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409"/>
  <workbookPr/>
  <mc:AlternateContent xmlns:mc="http://schemas.openxmlformats.org/markup-compatibility/2006">
    <mc:Choice Requires="x15">
      <x15ac:absPath xmlns:x15ac="http://schemas.microsoft.com/office/spreadsheetml/2010/11/ac" url="https://binghamton-my.sharepoint.com/personal/bgoldst9_binghamton_edu/Documents/"/>
    </mc:Choice>
  </mc:AlternateContent>
  <xr:revisionPtr revIDLastSave="885" documentId="8_{033550EE-29F9-2B4B-BB4A-835118695FE2}" xr6:coauthVersionLast="47" xr6:coauthVersionMax="47" xr10:uidLastSave="{FCA2D588-EC3D-A24E-B2B8-F96D27096E03}"/>
  <bookViews>
    <workbookView xWindow="40" yWindow="500" windowWidth="28760" windowHeight="16400" activeTab="3" xr2:uid="{00000000-000D-0000-FFFF-FFFF00000000}"/>
  </bookViews>
  <sheets>
    <sheet name="Cover" sheetId="8" r:id="rId1"/>
    <sheet name="Sheet1" sheetId="15" state="hidden" r:id="rId2"/>
    <sheet name="Financial Statements" sheetId="1" r:id="rId3"/>
    <sheet name="Data" sheetId="2" r:id="rId4"/>
    <sheet name="Revenue Build" sheetId="16" r:id="rId5"/>
    <sheet name="Beta" sheetId="4" r:id="rId6"/>
    <sheet name="WACC" sheetId="5" r:id="rId7"/>
    <sheet name="DCF" sheetId="6" r:id="rId8"/>
    <sheet name="Comps" sheetId="7" r:id="rId9"/>
    <sheet name="Misc" sheetId="17" r:id="rId10"/>
  </sheets>
  <definedNames>
    <definedName name="agricultural_weight_units_and_measures_acre">#REF!</definedName>
    <definedName name="agricultural_weight_units_and_measures_acres_per_hectare">#REF!</definedName>
    <definedName name="agricultural_weight_units_and_measures_cubic_meter">#REF!</definedName>
    <definedName name="agricultural_weight_units_and_measures_hectare">#REF!</definedName>
    <definedName name="agricultural_weight_units_and_measures_hectares_per_acre">#REF!</definedName>
    <definedName name="agricultural_weight_units_and_measures_kg_per_metric_ton">#REF!</definedName>
    <definedName name="agricultural_weight_units_and_measures_kilogram">#REF!</definedName>
    <definedName name="agricultural_weight_units_and_measures_kilograms_per_pound">#REF!</definedName>
    <definedName name="agricultural_weight_units_and_measures_liters_per_cubic_meter">#REF!</definedName>
    <definedName name="agricultural_weight_units_and_measures_metric_ton">#REF!</definedName>
    <definedName name="agricultural_weight_units_and_measures_pound">#REF!</definedName>
    <definedName name="agricultural_weight_units_and_measures_pounds_per_kilogram">#REF!</definedName>
    <definedName name="agricultural_weight_units_and_measures_short_tons_per_metric_ton">#REF!</definedName>
    <definedName name="corn_bag_corn">#REF!</definedName>
    <definedName name="corn_bushel_acre">#REF!</definedName>
    <definedName name="corn_bushel_corn">#REF!</definedName>
    <definedName name="corn_bushel_per_bag_convert">#REF!</definedName>
    <definedName name="corn_dollars_per_bag_bushel_convert">#REF!</definedName>
    <definedName name="corn_kg_per_bag_corn">#REF!</definedName>
    <definedName name="corn_kg_per_bushel_convert">#REF!</definedName>
    <definedName name="corn_kg_per_hectare">#REF!</definedName>
    <definedName name="corn_pounds_per_bushel_corn">#REF!</definedName>
    <definedName name="dairy_dollar_per_gallon_liter_convert">#REF!</definedName>
    <definedName name="dairy_dollars_per_cwt_gallon_convert">#REF!</definedName>
    <definedName name="dairy_dollars_per_cwt_liter_convert">#REF!</definedName>
    <definedName name="dairy_dollars_per_gallon_cwt_convert">#REF!</definedName>
    <definedName name="dairy_dollars_per_liter_cwt_convert">#REF!</definedName>
    <definedName name="dairy_gallons_per_liter">#REF!</definedName>
    <definedName name="dairy_gallons_per_pound_convert">#REF!</definedName>
    <definedName name="dairy_literes_per_pound">#REF!</definedName>
    <definedName name="dairy_liters_per_gallon">#REF!</definedName>
    <definedName name="dairy_pounds_per_gallon_convert">#REF!</definedName>
    <definedName name="dairy_pounds_per_liter_convert">#REF!</definedName>
    <definedName name="solver_eng" localSheetId="7" hidden="1">1</definedName>
    <definedName name="solver_lin" localSheetId="7" hidden="1">2</definedName>
    <definedName name="solver_neg" localSheetId="7" hidden="1">1</definedName>
    <definedName name="solver_num" localSheetId="7" hidden="1">0</definedName>
    <definedName name="solver_opt" localSheetId="7" hidden="1">DCF!$G$40</definedName>
    <definedName name="solver_typ" localSheetId="7" hidden="1">1</definedName>
    <definedName name="solver_val" localSheetId="7" hidden="1">0</definedName>
    <definedName name="solver_ver" localSheetId="7" hidden="1">2</definedName>
    <definedName name="soybean_and_corn_USD_per_bushel">#REF!</definedName>
    <definedName name="soybean_bag">#REF!</definedName>
    <definedName name="soybean_bushel">#REF!</definedName>
    <definedName name="soybean_bushels_per_bag">#REF!</definedName>
    <definedName name="soybean_dollars_per_bag_bushel_convert">#REF!</definedName>
    <definedName name="soybean_kg_per_60_lb_bag_soybean">#REF!</definedName>
    <definedName name="soybean_kg_per_bag_soybean">#REF!</definedName>
    <definedName name="soybean_kilograms_per_hectare">#REF!</definedName>
    <definedName name="soybean_pounds_per_bushel_soybean">#REF!</definedName>
    <definedName name="sugar_and_ethanol_dollars_per_ton">#REF!</definedName>
    <definedName name="sugar_and_ethanol_kg_of_VHP_sugar_TRS_convert">#REF!</definedName>
    <definedName name="sugar_and_ethanol_liters_hydrated_ethanol_TRS_convert">#REF!</definedName>
  </definedNames>
  <calcPr calcId="191029" iterate="1" iterateCount="1000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35" i="6" l="1"/>
  <c r="C36" i="6"/>
  <c r="D120" i="1"/>
  <c r="E120" i="1"/>
  <c r="F120" i="1"/>
  <c r="G120" i="1"/>
  <c r="H120" i="1"/>
  <c r="D119" i="1"/>
  <c r="E119" i="1"/>
  <c r="F119" i="1"/>
  <c r="G119" i="1"/>
  <c r="H119" i="1"/>
  <c r="C120" i="1"/>
  <c r="C119" i="1"/>
  <c r="D4" i="17" l="1"/>
  <c r="D5" i="17" s="1"/>
  <c r="D6" i="17" s="1"/>
  <c r="D7" i="17" s="1"/>
  <c r="D8" i="17" s="1"/>
  <c r="D9" i="17" s="1"/>
  <c r="D10" i="17" s="1"/>
  <c r="R130" i="1" l="1"/>
  <c r="K130" i="1"/>
  <c r="N102" i="1"/>
  <c r="M102" i="1"/>
  <c r="O102" i="1" s="1"/>
  <c r="K102" i="1"/>
  <c r="L102" i="1"/>
  <c r="L93" i="1"/>
  <c r="M93" i="1" s="1"/>
  <c r="N93" i="1" s="1"/>
  <c r="O93" i="1" s="1"/>
  <c r="P93" i="1" s="1"/>
  <c r="Q93" i="1" s="1"/>
  <c r="R93" i="1" s="1"/>
  <c r="J13" i="2"/>
  <c r="I13" i="2"/>
  <c r="H13" i="2"/>
  <c r="G13" i="2"/>
  <c r="F13" i="2"/>
  <c r="E13" i="2"/>
  <c r="D13" i="2"/>
  <c r="C13" i="2"/>
  <c r="D22" i="7"/>
  <c r="C22" i="7"/>
  <c r="K93" i="1"/>
  <c r="Z15" i="7"/>
  <c r="L90" i="1"/>
  <c r="E21" i="16"/>
  <c r="R6" i="16"/>
  <c r="Q6" i="16"/>
  <c r="P6" i="16"/>
  <c r="D20" i="16"/>
  <c r="O6" i="16"/>
  <c r="D21" i="16"/>
  <c r="N6" i="16"/>
  <c r="L6" i="16"/>
  <c r="K6" i="16"/>
  <c r="P9" i="16"/>
  <c r="Q9" i="16" s="1"/>
  <c r="R9" i="16" s="1"/>
  <c r="O9" i="16"/>
  <c r="O8" i="16"/>
  <c r="Q12" i="16"/>
  <c r="R12" i="16" s="1"/>
  <c r="P12" i="16"/>
  <c r="O12" i="16"/>
  <c r="N12" i="16"/>
  <c r="M12" i="16"/>
  <c r="L66" i="1"/>
  <c r="M66" i="1" s="1"/>
  <c r="N66" i="1" s="1"/>
  <c r="O66" i="1" s="1"/>
  <c r="P66" i="1" s="1"/>
  <c r="Q66" i="1" s="1"/>
  <c r="R66" i="1" s="1"/>
  <c r="N9" i="16"/>
  <c r="L9" i="16"/>
  <c r="M9" i="16" s="1"/>
  <c r="L12" i="16"/>
  <c r="D41" i="2"/>
  <c r="E41" i="2"/>
  <c r="F41" i="2"/>
  <c r="G41" i="2"/>
  <c r="H41" i="2"/>
  <c r="I41" i="2"/>
  <c r="J41" i="2"/>
  <c r="C41" i="2"/>
  <c r="R156" i="1"/>
  <c r="Q156" i="1"/>
  <c r="P156" i="1"/>
  <c r="O156" i="1"/>
  <c r="N156" i="1"/>
  <c r="M156" i="1"/>
  <c r="L156" i="1"/>
  <c r="K156" i="1"/>
  <c r="L130" i="1"/>
  <c r="K116" i="1"/>
  <c r="L116" i="1" s="1"/>
  <c r="M114" i="1"/>
  <c r="N114" i="1" s="1"/>
  <c r="O114" i="1" s="1"/>
  <c r="P114" i="1" s="1"/>
  <c r="Q114" i="1" s="1"/>
  <c r="R114" i="1" s="1"/>
  <c r="L114" i="1"/>
  <c r="K114" i="1"/>
  <c r="C45" i="6"/>
  <c r="P102" i="1" l="1"/>
  <c r="Q102" i="1" s="1"/>
  <c r="R102" i="1" s="1"/>
  <c r="M6" i="16"/>
  <c r="E64" i="6"/>
  <c r="N56" i="6" l="1"/>
  <c r="N51" i="6"/>
  <c r="N55" i="6"/>
  <c r="N54" i="6"/>
  <c r="N53" i="6"/>
  <c r="N52" i="6"/>
  <c r="C18" i="7" s="1"/>
  <c r="N46" i="6"/>
  <c r="N45" i="6"/>
  <c r="N44" i="6"/>
  <c r="N43" i="6"/>
  <c r="N42" i="6"/>
  <c r="C21" i="7" s="1"/>
  <c r="N41" i="6"/>
  <c r="D18" i="7" l="1"/>
  <c r="D21" i="7"/>
  <c r="D116" i="1" l="1"/>
  <c r="E116" i="1"/>
  <c r="F116" i="1"/>
  <c r="G116" i="1"/>
  <c r="H116" i="1"/>
  <c r="I116" i="1"/>
  <c r="J116" i="1"/>
  <c r="M116" i="1" s="1"/>
  <c r="N116" i="1" s="1"/>
  <c r="O116" i="1" s="1"/>
  <c r="P116" i="1" s="1"/>
  <c r="Q116" i="1" s="1"/>
  <c r="R116" i="1" s="1"/>
  <c r="C116" i="1"/>
  <c r="D114" i="1"/>
  <c r="E114" i="1"/>
  <c r="F114" i="1"/>
  <c r="G114" i="1"/>
  <c r="H114" i="1"/>
  <c r="I114" i="1"/>
  <c r="J114" i="1"/>
  <c r="C114" i="1"/>
  <c r="J108" i="1"/>
  <c r="D108" i="1"/>
  <c r="E108" i="1"/>
  <c r="F108" i="1"/>
  <c r="G108" i="1"/>
  <c r="L108" i="1" s="1"/>
  <c r="M108" i="1" s="1"/>
  <c r="N108" i="1" s="1"/>
  <c r="O108" i="1" s="1"/>
  <c r="P108" i="1" s="1"/>
  <c r="Q108" i="1" s="1"/>
  <c r="R108" i="1" s="1"/>
  <c r="H108" i="1"/>
  <c r="I108" i="1"/>
  <c r="C108" i="1"/>
  <c r="I111" i="1"/>
  <c r="J111" i="1"/>
  <c r="H111" i="1"/>
  <c r="D111" i="1"/>
  <c r="E111" i="1"/>
  <c r="F111" i="1"/>
  <c r="G111" i="1"/>
  <c r="C111" i="1"/>
  <c r="C109" i="1"/>
  <c r="C112" i="1" s="1"/>
  <c r="D109" i="1"/>
  <c r="D112" i="1" s="1"/>
  <c r="E109" i="1"/>
  <c r="E112" i="1" s="1"/>
  <c r="F109" i="1"/>
  <c r="F112" i="1" s="1"/>
  <c r="D189" i="1"/>
  <c r="I189" i="1"/>
  <c r="J189" i="1"/>
  <c r="C186" i="1"/>
  <c r="D186" i="1"/>
  <c r="E186" i="1"/>
  <c r="F186" i="1"/>
  <c r="G186" i="1"/>
  <c r="C95" i="1"/>
  <c r="D95" i="1"/>
  <c r="E95" i="1"/>
  <c r="F95" i="1"/>
  <c r="G95" i="1"/>
  <c r="H95" i="1"/>
  <c r="I95" i="1"/>
  <c r="J95" i="1"/>
  <c r="K95" i="1" s="1"/>
  <c r="D105" i="1"/>
  <c r="E105" i="1"/>
  <c r="F105" i="1"/>
  <c r="G105" i="1"/>
  <c r="H105" i="1"/>
  <c r="I105" i="1"/>
  <c r="J105" i="1"/>
  <c r="C105" i="1"/>
  <c r="D102" i="1"/>
  <c r="E102" i="1"/>
  <c r="F102" i="1"/>
  <c r="G102" i="1"/>
  <c r="H102" i="1"/>
  <c r="I102" i="1"/>
  <c r="J102" i="1"/>
  <c r="C102" i="1"/>
  <c r="D93" i="1"/>
  <c r="E93" i="1"/>
  <c r="F93" i="1"/>
  <c r="G93" i="1"/>
  <c r="H93" i="1"/>
  <c r="I93" i="1"/>
  <c r="J93" i="1"/>
  <c r="C93" i="1"/>
  <c r="Z9" i="7"/>
  <c r="Z10" i="7"/>
  <c r="Z11" i="7"/>
  <c r="Z12" i="7"/>
  <c r="Z13" i="7"/>
  <c r="F13" i="7"/>
  <c r="C19" i="6"/>
  <c r="D19" i="6"/>
  <c r="E19" i="6"/>
  <c r="F19" i="6"/>
  <c r="G19" i="6"/>
  <c r="K105" i="1" l="1"/>
  <c r="L105" i="1" s="1"/>
  <c r="M105" i="1" s="1"/>
  <c r="N105" i="1" s="1"/>
  <c r="O105" i="1" s="1"/>
  <c r="P105" i="1" s="1"/>
  <c r="Q105" i="1" s="1"/>
  <c r="R105" i="1" s="1"/>
  <c r="F127" i="1"/>
  <c r="F153" i="1" s="1"/>
  <c r="F117" i="1"/>
  <c r="E117" i="1"/>
  <c r="E127" i="1"/>
  <c r="E153" i="1" s="1"/>
  <c r="D117" i="1"/>
  <c r="D127" i="1"/>
  <c r="D153" i="1" s="1"/>
  <c r="C117" i="1"/>
  <c r="C127" i="1"/>
  <c r="C153" i="1" s="1"/>
  <c r="L95" i="1"/>
  <c r="D5" i="16"/>
  <c r="D8" i="16"/>
  <c r="C14" i="5"/>
  <c r="C16" i="5" s="1"/>
  <c r="D6" i="4"/>
  <c r="G6" i="4"/>
  <c r="D7" i="4"/>
  <c r="C55" i="6"/>
  <c r="C52" i="6"/>
  <c r="C50" i="6"/>
  <c r="C42" i="6"/>
  <c r="C40" i="6"/>
  <c r="L8" i="7"/>
  <c r="G8" i="7"/>
  <c r="C51" i="6" s="1"/>
  <c r="E8" i="7"/>
  <c r="D8" i="7"/>
  <c r="D90" i="1"/>
  <c r="E90" i="1"/>
  <c r="F90" i="1"/>
  <c r="G90" i="1"/>
  <c r="H90" i="1"/>
  <c r="I90" i="1"/>
  <c r="J90" i="1"/>
  <c r="K90" i="1" s="1"/>
  <c r="M90" i="1" s="1"/>
  <c r="N90" i="1" s="1"/>
  <c r="O90" i="1" s="1"/>
  <c r="P90" i="1" s="1"/>
  <c r="Q90" i="1" s="1"/>
  <c r="R90" i="1" s="1"/>
  <c r="C90" i="1"/>
  <c r="D130" i="1"/>
  <c r="E130" i="1"/>
  <c r="F130" i="1"/>
  <c r="G130" i="1"/>
  <c r="H130" i="1"/>
  <c r="I130" i="1"/>
  <c r="J130" i="1"/>
  <c r="C130" i="1"/>
  <c r="D156" i="1"/>
  <c r="E156" i="1"/>
  <c r="F156" i="1"/>
  <c r="G156" i="1"/>
  <c r="H156" i="1"/>
  <c r="I156" i="1"/>
  <c r="J156" i="1"/>
  <c r="C156" i="1"/>
  <c r="D4" i="16"/>
  <c r="E4" i="16" s="1"/>
  <c r="F4" i="16" s="1"/>
  <c r="G4" i="16" s="1"/>
  <c r="H4" i="16" s="1"/>
  <c r="I4" i="16" s="1"/>
  <c r="J4" i="16" s="1"/>
  <c r="M95" i="1" l="1"/>
  <c r="C41" i="6"/>
  <c r="K155" i="1"/>
  <c r="H19" i="6" s="1"/>
  <c r="C24" i="5"/>
  <c r="C22" i="5"/>
  <c r="C21" i="5"/>
  <c r="C20" i="5" s="1"/>
  <c r="C8" i="5"/>
  <c r="D18" i="6"/>
  <c r="E18" i="6"/>
  <c r="F18" i="6"/>
  <c r="G18" i="6"/>
  <c r="C18" i="6"/>
  <c r="D91" i="1"/>
  <c r="D100" i="1" s="1"/>
  <c r="E91" i="1"/>
  <c r="E100" i="1" s="1"/>
  <c r="F91" i="1"/>
  <c r="F100" i="1" s="1"/>
  <c r="C12" i="6" s="1"/>
  <c r="G91" i="1"/>
  <c r="H91" i="1"/>
  <c r="H100" i="1" s="1"/>
  <c r="I91" i="1"/>
  <c r="I100" i="1" s="1"/>
  <c r="J91" i="1"/>
  <c r="J100" i="1" s="1"/>
  <c r="C91" i="1"/>
  <c r="C100" i="1" s="1"/>
  <c r="D17" i="16"/>
  <c r="E17" i="16"/>
  <c r="F17" i="16"/>
  <c r="G17" i="16"/>
  <c r="H17" i="16"/>
  <c r="I17" i="16"/>
  <c r="C17" i="16"/>
  <c r="D14" i="16"/>
  <c r="E14" i="16"/>
  <c r="F14" i="16"/>
  <c r="G14" i="16"/>
  <c r="H14" i="16"/>
  <c r="I14" i="16"/>
  <c r="J14" i="16"/>
  <c r="C14" i="16"/>
  <c r="D11" i="16"/>
  <c r="E11" i="16"/>
  <c r="F11" i="16"/>
  <c r="G11" i="16"/>
  <c r="H11" i="16"/>
  <c r="I11" i="16"/>
  <c r="C11" i="16"/>
  <c r="E8" i="16"/>
  <c r="E9" i="16" s="1"/>
  <c r="F8" i="16"/>
  <c r="G8" i="16"/>
  <c r="H8" i="16"/>
  <c r="I8" i="16"/>
  <c r="J8" i="16"/>
  <c r="K8" i="16" s="1"/>
  <c r="C8" i="16"/>
  <c r="E5" i="16"/>
  <c r="F5" i="16"/>
  <c r="G5" i="16"/>
  <c r="H5" i="16"/>
  <c r="I5" i="16"/>
  <c r="J5" i="16"/>
  <c r="C5" i="16"/>
  <c r="J13" i="16"/>
  <c r="C17" i="8"/>
  <c r="J78" i="1"/>
  <c r="I78" i="1"/>
  <c r="H78" i="1"/>
  <c r="G78" i="1"/>
  <c r="F78" i="1"/>
  <c r="E78" i="1"/>
  <c r="D78" i="1"/>
  <c r="C78" i="1"/>
  <c r="J76" i="1"/>
  <c r="I76" i="1"/>
  <c r="H76" i="1"/>
  <c r="G76" i="1"/>
  <c r="F76" i="1"/>
  <c r="E76" i="1"/>
  <c r="D76" i="1"/>
  <c r="C76" i="1"/>
  <c r="B78" i="1"/>
  <c r="B76" i="1"/>
  <c r="B74" i="1"/>
  <c r="B72" i="1"/>
  <c r="B70" i="1"/>
  <c r="D125" i="1"/>
  <c r="E125" i="1" s="1"/>
  <c r="F125" i="1" s="1"/>
  <c r="G125" i="1" s="1"/>
  <c r="H125" i="1" s="1"/>
  <c r="I125" i="1" s="1"/>
  <c r="J125" i="1" s="1"/>
  <c r="K125" i="1" s="1"/>
  <c r="L125" i="1" s="1"/>
  <c r="M125" i="1" s="1"/>
  <c r="N125" i="1" s="1"/>
  <c r="O125" i="1" s="1"/>
  <c r="P125" i="1" s="1"/>
  <c r="Q125" i="1" s="1"/>
  <c r="R125" i="1" s="1"/>
  <c r="D87" i="1"/>
  <c r="E87" i="1" s="1"/>
  <c r="F87" i="1" s="1"/>
  <c r="G87" i="1" s="1"/>
  <c r="H87" i="1" s="1"/>
  <c r="I87" i="1" s="1"/>
  <c r="J87" i="1" s="1"/>
  <c r="D82" i="1"/>
  <c r="E82" i="1" s="1"/>
  <c r="F82" i="1" s="1"/>
  <c r="G82" i="1" s="1"/>
  <c r="H82" i="1" s="1"/>
  <c r="I82" i="1" s="1"/>
  <c r="J82" i="1" s="1"/>
  <c r="D56" i="1"/>
  <c r="E56" i="1" s="1"/>
  <c r="F56" i="1" s="1"/>
  <c r="G56" i="1" s="1"/>
  <c r="H56" i="1" s="1"/>
  <c r="I56" i="1" s="1"/>
  <c r="J56" i="1" s="1"/>
  <c r="D5" i="1"/>
  <c r="E5" i="1" s="1"/>
  <c r="F5" i="1" s="1"/>
  <c r="G5" i="1" s="1"/>
  <c r="H5" i="1" s="1"/>
  <c r="I5" i="1" s="1"/>
  <c r="J5" i="1" s="1"/>
  <c r="J74" i="1"/>
  <c r="I74" i="1"/>
  <c r="H74" i="1"/>
  <c r="G74" i="1"/>
  <c r="F74" i="1"/>
  <c r="E74" i="1"/>
  <c r="D74" i="1"/>
  <c r="C74" i="1"/>
  <c r="J72" i="1"/>
  <c r="I72" i="1"/>
  <c r="H72" i="1"/>
  <c r="G72" i="1"/>
  <c r="F72" i="1"/>
  <c r="E72" i="1"/>
  <c r="D72" i="1"/>
  <c r="C72" i="1"/>
  <c r="C70" i="1"/>
  <c r="J65" i="1"/>
  <c r="I65" i="1"/>
  <c r="H65" i="1"/>
  <c r="G65" i="1"/>
  <c r="F65" i="1"/>
  <c r="E65" i="1"/>
  <c r="D65" i="1"/>
  <c r="C65" i="1"/>
  <c r="J61" i="1"/>
  <c r="I61" i="1"/>
  <c r="H61" i="1"/>
  <c r="G61" i="1"/>
  <c r="F61" i="1"/>
  <c r="E61" i="1"/>
  <c r="D61" i="1"/>
  <c r="C61" i="1"/>
  <c r="B65" i="1"/>
  <c r="B63" i="1"/>
  <c r="B61" i="1"/>
  <c r="B80" i="1"/>
  <c r="B67" i="1"/>
  <c r="C80" i="1" l="1"/>
  <c r="F12" i="6"/>
  <c r="I106" i="1"/>
  <c r="I109" i="1" s="1"/>
  <c r="I112" i="1" s="1"/>
  <c r="E12" i="6"/>
  <c r="H106" i="1"/>
  <c r="H109" i="1" s="1"/>
  <c r="H112" i="1" s="1"/>
  <c r="G100" i="1"/>
  <c r="G106" i="1" s="1"/>
  <c r="N8" i="7"/>
  <c r="J106" i="1"/>
  <c r="J109" i="1" s="1"/>
  <c r="J112" i="1" s="1"/>
  <c r="N95" i="1"/>
  <c r="K129" i="1"/>
  <c r="H18" i="6" s="1"/>
  <c r="H12" i="16"/>
  <c r="G18" i="16"/>
  <c r="G9" i="16"/>
  <c r="E12" i="16"/>
  <c r="F9" i="16"/>
  <c r="I9" i="16"/>
  <c r="G12" i="16"/>
  <c r="F18" i="16"/>
  <c r="I12" i="16"/>
  <c r="H18" i="16"/>
  <c r="C20" i="16"/>
  <c r="H9" i="16"/>
  <c r="F12" i="16"/>
  <c r="G12" i="6"/>
  <c r="M8" i="7"/>
  <c r="M130" i="1"/>
  <c r="L155" i="1"/>
  <c r="I19" i="6" s="1"/>
  <c r="I18" i="16"/>
  <c r="J17" i="16"/>
  <c r="K17" i="16" s="1"/>
  <c r="L17" i="16" s="1"/>
  <c r="M17" i="16" s="1"/>
  <c r="N17" i="16" s="1"/>
  <c r="O17" i="16" s="1"/>
  <c r="P17" i="16" s="1"/>
  <c r="Q17" i="16" s="1"/>
  <c r="R17" i="16" s="1"/>
  <c r="J6" i="16"/>
  <c r="I20" i="16"/>
  <c r="I6" i="16"/>
  <c r="H20" i="16"/>
  <c r="H6" i="16"/>
  <c r="G20" i="16"/>
  <c r="G6" i="16"/>
  <c r="F20" i="16"/>
  <c r="F6" i="16"/>
  <c r="E20" i="16"/>
  <c r="E6" i="16"/>
  <c r="L8" i="16"/>
  <c r="M8" i="16" s="1"/>
  <c r="N8" i="16" s="1"/>
  <c r="J9" i="16"/>
  <c r="D9" i="16"/>
  <c r="D12" i="16"/>
  <c r="C15" i="5"/>
  <c r="C10" i="5"/>
  <c r="C15" i="6"/>
  <c r="J11" i="16"/>
  <c r="C71" i="1"/>
  <c r="P8" i="16" l="1"/>
  <c r="Q8" i="16" s="1"/>
  <c r="R8" i="16" s="1"/>
  <c r="D12" i="6"/>
  <c r="G112" i="1"/>
  <c r="G109" i="1"/>
  <c r="H117" i="1"/>
  <c r="H127" i="1"/>
  <c r="H153" i="1" s="1"/>
  <c r="I117" i="1"/>
  <c r="I127" i="1"/>
  <c r="I153" i="1" s="1"/>
  <c r="J127" i="1"/>
  <c r="J153" i="1" s="1"/>
  <c r="J117" i="1"/>
  <c r="O95" i="1"/>
  <c r="P95" i="1" s="1"/>
  <c r="M155" i="1"/>
  <c r="J19" i="6" s="1"/>
  <c r="L129" i="1"/>
  <c r="I18" i="6" s="1"/>
  <c r="N130" i="1"/>
  <c r="J20" i="16"/>
  <c r="J21" i="16" s="1"/>
  <c r="J12" i="16"/>
  <c r="K12" i="16" s="1"/>
  <c r="F21" i="16"/>
  <c r="G21" i="16"/>
  <c r="H21" i="16"/>
  <c r="I21" i="16"/>
  <c r="D70" i="1"/>
  <c r="E70" i="1"/>
  <c r="F70" i="1"/>
  <c r="G70" i="1"/>
  <c r="H70" i="1"/>
  <c r="I70" i="1"/>
  <c r="J70" i="1"/>
  <c r="D63" i="1"/>
  <c r="E63" i="1"/>
  <c r="F63" i="1"/>
  <c r="G63" i="1"/>
  <c r="H63" i="1"/>
  <c r="I63" i="1"/>
  <c r="J63" i="1"/>
  <c r="C63" i="1"/>
  <c r="C67" i="1" s="1"/>
  <c r="D58" i="1"/>
  <c r="E58" i="1"/>
  <c r="F58" i="1"/>
  <c r="G58" i="1"/>
  <c r="H58" i="1"/>
  <c r="I58" i="1"/>
  <c r="J58" i="1"/>
  <c r="C58" i="1"/>
  <c r="D57" i="1"/>
  <c r="D66" i="1" s="1"/>
  <c r="E57" i="1"/>
  <c r="E66" i="1" s="1"/>
  <c r="F57" i="1"/>
  <c r="G57" i="1"/>
  <c r="H57" i="1"/>
  <c r="I57" i="1"/>
  <c r="J57" i="1"/>
  <c r="C57" i="1"/>
  <c r="C66" i="1" s="1"/>
  <c r="C166" i="1"/>
  <c r="C13" i="1"/>
  <c r="C22" i="1" s="1"/>
  <c r="D13" i="1"/>
  <c r="D22" i="1" s="1"/>
  <c r="D31" i="1"/>
  <c r="D38" i="1" s="1"/>
  <c r="E166" i="1"/>
  <c r="F166" i="1"/>
  <c r="G166" i="1"/>
  <c r="H166" i="1"/>
  <c r="I166" i="1"/>
  <c r="J166" i="1"/>
  <c r="D166" i="1"/>
  <c r="D190" i="1" s="1"/>
  <c r="E189" i="1" s="1"/>
  <c r="H186" i="1"/>
  <c r="I186" i="1"/>
  <c r="J186" i="1"/>
  <c r="H49" i="1"/>
  <c r="H51" i="1" s="1"/>
  <c r="I49" i="1"/>
  <c r="I51" i="1" s="1"/>
  <c r="G49" i="1"/>
  <c r="G51" i="1" s="1"/>
  <c r="G31" i="1"/>
  <c r="G38" i="1" s="1"/>
  <c r="I31" i="1"/>
  <c r="I38" i="1" s="1"/>
  <c r="J31" i="1"/>
  <c r="J38" i="1" s="1"/>
  <c r="H31" i="1"/>
  <c r="H38" i="1" s="1"/>
  <c r="G13" i="1"/>
  <c r="G22" i="1" s="1"/>
  <c r="H13" i="1"/>
  <c r="H22" i="1" s="1"/>
  <c r="C49" i="1"/>
  <c r="C51" i="1" s="1"/>
  <c r="E49" i="1"/>
  <c r="E51" i="1" s="1"/>
  <c r="F49" i="1"/>
  <c r="F51" i="1" s="1"/>
  <c r="J49" i="1"/>
  <c r="J51" i="1" s="1"/>
  <c r="C31" i="1"/>
  <c r="C38" i="1" s="1"/>
  <c r="E31" i="1"/>
  <c r="E38" i="1" s="1"/>
  <c r="F31" i="1"/>
  <c r="F38" i="1" s="1"/>
  <c r="E13" i="1"/>
  <c r="F13" i="1"/>
  <c r="I13" i="1"/>
  <c r="I22" i="1" s="1"/>
  <c r="J13" i="1"/>
  <c r="J22" i="1" s="1"/>
  <c r="D64" i="1" l="1"/>
  <c r="D67" i="1"/>
  <c r="F64" i="1"/>
  <c r="F67" i="1"/>
  <c r="H64" i="1"/>
  <c r="H67" i="1"/>
  <c r="K5" i="16"/>
  <c r="E64" i="1"/>
  <c r="E67" i="1"/>
  <c r="J64" i="1"/>
  <c r="J67" i="1"/>
  <c r="I64" i="1"/>
  <c r="I67" i="1"/>
  <c r="G64" i="1"/>
  <c r="G67" i="1"/>
  <c r="Q95" i="1"/>
  <c r="R95" i="1" s="1"/>
  <c r="I119" i="1"/>
  <c r="I120" i="1"/>
  <c r="G127" i="1"/>
  <c r="G153" i="1" s="1"/>
  <c r="G117" i="1"/>
  <c r="E190" i="1"/>
  <c r="F189" i="1" s="1"/>
  <c r="F190" i="1" s="1"/>
  <c r="G189" i="1" s="1"/>
  <c r="J119" i="1"/>
  <c r="J120" i="1"/>
  <c r="K8" i="7" s="1"/>
  <c r="R8" i="7" s="1"/>
  <c r="M129" i="1"/>
  <c r="J18" i="6" s="1"/>
  <c r="K11" i="16"/>
  <c r="O130" i="1"/>
  <c r="N155" i="1"/>
  <c r="K19" i="6" s="1"/>
  <c r="G9" i="6"/>
  <c r="G13" i="6" s="1"/>
  <c r="J66" i="1"/>
  <c r="F9" i="6"/>
  <c r="F13" i="6" s="1"/>
  <c r="I66" i="1"/>
  <c r="E9" i="6"/>
  <c r="E13" i="6" s="1"/>
  <c r="H66" i="1"/>
  <c r="D9" i="6"/>
  <c r="G66" i="1"/>
  <c r="C9" i="6"/>
  <c r="C13" i="6" s="1"/>
  <c r="F66" i="1"/>
  <c r="C75" i="1"/>
  <c r="C77" i="1"/>
  <c r="C79" i="1"/>
  <c r="J75" i="1"/>
  <c r="K75" i="1" s="1"/>
  <c r="J77" i="1"/>
  <c r="J79" i="1"/>
  <c r="I75" i="1"/>
  <c r="I77" i="1"/>
  <c r="I79" i="1"/>
  <c r="H75" i="1"/>
  <c r="H77" i="1"/>
  <c r="H79" i="1"/>
  <c r="G75" i="1"/>
  <c r="G77" i="1"/>
  <c r="G79" i="1"/>
  <c r="F75" i="1"/>
  <c r="F77" i="1"/>
  <c r="F79" i="1"/>
  <c r="E75" i="1"/>
  <c r="E77" i="1"/>
  <c r="E79" i="1"/>
  <c r="D75" i="1"/>
  <c r="D77" i="1"/>
  <c r="D79" i="1"/>
  <c r="G71" i="1"/>
  <c r="E71" i="1"/>
  <c r="F71" i="1"/>
  <c r="D71" i="1"/>
  <c r="J71" i="1"/>
  <c r="I71" i="1"/>
  <c r="H71" i="1"/>
  <c r="C64" i="1"/>
  <c r="J52" i="1"/>
  <c r="J54" i="1" s="1"/>
  <c r="H52" i="1"/>
  <c r="H54" i="1" s="1"/>
  <c r="G52" i="1"/>
  <c r="F52" i="1"/>
  <c r="E52" i="1"/>
  <c r="C52" i="1"/>
  <c r="C54" i="1" s="1"/>
  <c r="I52" i="1"/>
  <c r="I54" i="1" s="1"/>
  <c r="P130" i="1" l="1"/>
  <c r="Q130" i="1" s="1"/>
  <c r="K71" i="1"/>
  <c r="L71" i="1" s="1"/>
  <c r="M71" i="1" s="1"/>
  <c r="N71" i="1" s="1"/>
  <c r="O71" i="1" s="1"/>
  <c r="P71" i="1" s="1"/>
  <c r="Q71" i="1" s="1"/>
  <c r="K20" i="16"/>
  <c r="K66" i="1"/>
  <c r="G190" i="1"/>
  <c r="H189" i="1" s="1"/>
  <c r="L5" i="16"/>
  <c r="M5" i="16" s="1"/>
  <c r="O155" i="1"/>
  <c r="L19" i="6" s="1"/>
  <c r="N129" i="1"/>
  <c r="K18" i="6" s="1"/>
  <c r="D10" i="6"/>
  <c r="D13" i="6"/>
  <c r="K21" i="16" l="1"/>
  <c r="H9" i="6"/>
  <c r="H10" i="6" s="1"/>
  <c r="P155" i="1"/>
  <c r="Q155" i="1" s="1"/>
  <c r="R71" i="1"/>
  <c r="O129" i="1"/>
  <c r="L18" i="6" s="1"/>
  <c r="N5" i="16"/>
  <c r="L11" i="16"/>
  <c r="L16" i="7"/>
  <c r="J13" i="7"/>
  <c r="Y13" i="7" s="1"/>
  <c r="R13" i="7"/>
  <c r="R155" i="1" l="1"/>
  <c r="O19" i="6" s="1"/>
  <c r="N19" i="6"/>
  <c r="Q129" i="1"/>
  <c r="N18" i="6" s="1"/>
  <c r="R129" i="1"/>
  <c r="O18" i="6" s="1"/>
  <c r="P129" i="1"/>
  <c r="M18" i="6" s="1"/>
  <c r="M19" i="6"/>
  <c r="W13" i="7"/>
  <c r="X13" i="7"/>
  <c r="O13" i="7"/>
  <c r="P13" i="7"/>
  <c r="Q13" i="7"/>
  <c r="M11" i="16"/>
  <c r="O5" i="16"/>
  <c r="P5" i="16" s="1"/>
  <c r="K36" i="7"/>
  <c r="K35" i="7"/>
  <c r="Q5" i="16" l="1"/>
  <c r="N11" i="16"/>
  <c r="J80" i="1"/>
  <c r="I80" i="1"/>
  <c r="H80" i="1"/>
  <c r="K64" i="1"/>
  <c r="L64" i="1" s="1"/>
  <c r="M64" i="1" s="1"/>
  <c r="N64" i="1" s="1"/>
  <c r="O64" i="1" s="1"/>
  <c r="P64" i="1" s="1"/>
  <c r="Q64" i="1" s="1"/>
  <c r="R64" i="1" s="1"/>
  <c r="E22" i="1"/>
  <c r="E54" i="1" s="1"/>
  <c r="F22" i="1"/>
  <c r="F54" i="1" s="1"/>
  <c r="G54" i="1"/>
  <c r="R5" i="16" l="1"/>
  <c r="O11" i="16"/>
  <c r="K79" i="1"/>
  <c r="K77" i="1"/>
  <c r="P11" i="16" l="1"/>
  <c r="Q11" i="16" s="1"/>
  <c r="L75" i="1"/>
  <c r="L77" i="1"/>
  <c r="L79" i="1"/>
  <c r="P20" i="16" l="1"/>
  <c r="M9" i="6" s="1"/>
  <c r="R11" i="16"/>
  <c r="Q20" i="16"/>
  <c r="K82" i="1"/>
  <c r="K56" i="1"/>
  <c r="P13" i="16" l="1"/>
  <c r="P7" i="16"/>
  <c r="P88" i="1"/>
  <c r="P57" i="1"/>
  <c r="P10" i="16"/>
  <c r="N9" i="6"/>
  <c r="Q57" i="1"/>
  <c r="P65" i="1"/>
  <c r="P113" i="1"/>
  <c r="P107" i="1"/>
  <c r="P115" i="1"/>
  <c r="Q21" i="16"/>
  <c r="Q10" i="16"/>
  <c r="Q88" i="1"/>
  <c r="Q7" i="16"/>
  <c r="Q13" i="16"/>
  <c r="R20" i="16"/>
  <c r="P101" i="1"/>
  <c r="P89" i="1"/>
  <c r="P70" i="1" s="1"/>
  <c r="P111" i="1"/>
  <c r="P94" i="1"/>
  <c r="P92" i="1"/>
  <c r="P104" i="1"/>
  <c r="G80" i="1"/>
  <c r="E80" i="1"/>
  <c r="F80" i="1"/>
  <c r="F83" i="1" s="1"/>
  <c r="D80" i="1"/>
  <c r="D83" i="1" s="1"/>
  <c r="I83" i="1"/>
  <c r="R13" i="16" l="1"/>
  <c r="O9" i="6"/>
  <c r="R57" i="1"/>
  <c r="Q65" i="1"/>
  <c r="P91" i="1"/>
  <c r="P100" i="1" s="1"/>
  <c r="M12" i="6" s="1"/>
  <c r="M15" i="6" s="1"/>
  <c r="P63" i="1"/>
  <c r="P58" i="1"/>
  <c r="Q113" i="1"/>
  <c r="Q107" i="1"/>
  <c r="Q115" i="1"/>
  <c r="N10" i="6"/>
  <c r="Q89" i="1"/>
  <c r="Q70" i="1" s="1"/>
  <c r="Q111" i="1"/>
  <c r="Q101" i="1"/>
  <c r="Q94" i="1"/>
  <c r="Q92" i="1"/>
  <c r="Q104" i="1"/>
  <c r="R10" i="16"/>
  <c r="R21" i="16"/>
  <c r="R88" i="1"/>
  <c r="R7" i="16"/>
  <c r="I62" i="1"/>
  <c r="H83" i="1"/>
  <c r="I84" i="1" s="1"/>
  <c r="F20" i="6" s="1"/>
  <c r="C83" i="1"/>
  <c r="E83" i="1"/>
  <c r="G83" i="1"/>
  <c r="F12" i="7"/>
  <c r="F11" i="7"/>
  <c r="F10" i="7"/>
  <c r="F9" i="7"/>
  <c r="R65" i="1" l="1"/>
  <c r="Q91" i="1"/>
  <c r="Q100" i="1" s="1"/>
  <c r="N12" i="6" s="1"/>
  <c r="N15" i="6" s="1"/>
  <c r="Q58" i="1"/>
  <c r="Q63" i="1"/>
  <c r="O10" i="6"/>
  <c r="R113" i="1"/>
  <c r="R115" i="1"/>
  <c r="R107" i="1"/>
  <c r="R111" i="1"/>
  <c r="R89" i="1"/>
  <c r="R70" i="1" s="1"/>
  <c r="R94" i="1"/>
  <c r="R101" i="1"/>
  <c r="R92" i="1"/>
  <c r="R104" i="1"/>
  <c r="I85" i="1"/>
  <c r="D84" i="1"/>
  <c r="D85" i="1"/>
  <c r="M77" i="1"/>
  <c r="E84" i="1"/>
  <c r="E85" i="1"/>
  <c r="F85" i="1"/>
  <c r="F84" i="1"/>
  <c r="C20" i="6" s="1"/>
  <c r="C22" i="6" s="1"/>
  <c r="G84" i="1"/>
  <c r="D20" i="6" s="1"/>
  <c r="G85" i="1"/>
  <c r="H85" i="1"/>
  <c r="H84" i="1"/>
  <c r="E20" i="6" s="1"/>
  <c r="R91" i="1" l="1"/>
  <c r="R100" i="1" s="1"/>
  <c r="O12" i="6" s="1"/>
  <c r="O15" i="6" s="1"/>
  <c r="R58" i="1"/>
  <c r="R63" i="1"/>
  <c r="M75" i="1"/>
  <c r="N77" i="1"/>
  <c r="R11" i="7"/>
  <c r="J11" i="7"/>
  <c r="X11" i="7" s="1"/>
  <c r="N21" i="7"/>
  <c r="M21" i="7"/>
  <c r="L21" i="7"/>
  <c r="K21" i="7"/>
  <c r="N20" i="7"/>
  <c r="M20" i="7"/>
  <c r="L20" i="7"/>
  <c r="K20" i="7"/>
  <c r="N19" i="7"/>
  <c r="M19" i="7"/>
  <c r="L19" i="7"/>
  <c r="K19" i="7"/>
  <c r="N18" i="7"/>
  <c r="M18" i="7"/>
  <c r="L18" i="7"/>
  <c r="K18" i="7"/>
  <c r="N17" i="7"/>
  <c r="M17" i="7"/>
  <c r="L17" i="7"/>
  <c r="K17" i="7"/>
  <c r="N16" i="7"/>
  <c r="M16" i="7"/>
  <c r="K16" i="7"/>
  <c r="J21" i="7"/>
  <c r="J20" i="7"/>
  <c r="J19" i="7"/>
  <c r="J18" i="7"/>
  <c r="J17" i="7"/>
  <c r="J16" i="7"/>
  <c r="W11" i="7" l="1"/>
  <c r="Y11" i="7"/>
  <c r="O77" i="1"/>
  <c r="P77" i="1" s="1"/>
  <c r="N75" i="1"/>
  <c r="M79" i="1"/>
  <c r="Q11" i="7"/>
  <c r="P11" i="7"/>
  <c r="O11" i="7"/>
  <c r="Q77" i="1" l="1"/>
  <c r="P76" i="1"/>
  <c r="O75" i="1"/>
  <c r="P75" i="1" s="1"/>
  <c r="N79" i="1"/>
  <c r="Q75" i="1" l="1"/>
  <c r="P74" i="1"/>
  <c r="R77" i="1"/>
  <c r="R76" i="1" s="1"/>
  <c r="Q76" i="1"/>
  <c r="O79" i="1"/>
  <c r="P79" i="1" s="1"/>
  <c r="Q79" i="1" l="1"/>
  <c r="P78" i="1"/>
  <c r="R75" i="1"/>
  <c r="R74" i="1" s="1"/>
  <c r="Q74" i="1"/>
  <c r="R15" i="7"/>
  <c r="J12" i="7"/>
  <c r="R12" i="7"/>
  <c r="J10" i="7"/>
  <c r="R10" i="7"/>
  <c r="G7" i="4"/>
  <c r="G8" i="4"/>
  <c r="G9" i="4"/>
  <c r="G10" i="4"/>
  <c r="J5" i="4" s="1"/>
  <c r="G11" i="4"/>
  <c r="G12" i="4"/>
  <c r="G13" i="4"/>
  <c r="G14" i="4"/>
  <c r="G15" i="4"/>
  <c r="G16" i="4"/>
  <c r="G17" i="4"/>
  <c r="G18" i="4"/>
  <c r="G19" i="4"/>
  <c r="G20" i="4"/>
  <c r="G21" i="4"/>
  <c r="G22" i="4"/>
  <c r="G23" i="4"/>
  <c r="G24" i="4"/>
  <c r="G25" i="4"/>
  <c r="G26" i="4"/>
  <c r="G27" i="4"/>
  <c r="G28" i="4"/>
  <c r="G29" i="4"/>
  <c r="G30" i="4"/>
  <c r="G31" i="4"/>
  <c r="G32" i="4"/>
  <c r="G33" i="4"/>
  <c r="G34" i="4"/>
  <c r="G35" i="4"/>
  <c r="G36" i="4"/>
  <c r="G37" i="4"/>
  <c r="G38" i="4"/>
  <c r="G39" i="4"/>
  <c r="G40" i="4"/>
  <c r="G41" i="4"/>
  <c r="G42" i="4"/>
  <c r="G43" i="4"/>
  <c r="G44" i="4"/>
  <c r="G45" i="4"/>
  <c r="G46" i="4"/>
  <c r="G47" i="4"/>
  <c r="G48" i="4"/>
  <c r="G49" i="4"/>
  <c r="G50" i="4"/>
  <c r="G51" i="4"/>
  <c r="G52" i="4"/>
  <c r="G53" i="4"/>
  <c r="G54" i="4"/>
  <c r="G55" i="4"/>
  <c r="G56" i="4"/>
  <c r="G57" i="4"/>
  <c r="G58" i="4"/>
  <c r="G59" i="4"/>
  <c r="G60" i="4"/>
  <c r="G61" i="4"/>
  <c r="G62" i="4"/>
  <c r="G63" i="4"/>
  <c r="G64" i="4"/>
  <c r="G65" i="4"/>
  <c r="G66" i="4"/>
  <c r="G67" i="4"/>
  <c r="G68" i="4"/>
  <c r="G69" i="4"/>
  <c r="G70" i="4"/>
  <c r="G71" i="4"/>
  <c r="G72" i="4"/>
  <c r="G73" i="4"/>
  <c r="G74" i="4"/>
  <c r="G75" i="4"/>
  <c r="G76" i="4"/>
  <c r="G77" i="4"/>
  <c r="G78" i="4"/>
  <c r="G79" i="4"/>
  <c r="G80" i="4"/>
  <c r="G81" i="4"/>
  <c r="G82" i="4"/>
  <c r="G83" i="4"/>
  <c r="G84" i="4"/>
  <c r="G85" i="4"/>
  <c r="G86" i="4"/>
  <c r="G87" i="4"/>
  <c r="G88" i="4"/>
  <c r="G89" i="4"/>
  <c r="G90" i="4"/>
  <c r="G91" i="4"/>
  <c r="G92" i="4"/>
  <c r="G93" i="4"/>
  <c r="G94" i="4"/>
  <c r="G95" i="4"/>
  <c r="G96" i="4"/>
  <c r="G97" i="4"/>
  <c r="G98" i="4"/>
  <c r="G99" i="4"/>
  <c r="G100" i="4"/>
  <c r="G101" i="4"/>
  <c r="G102" i="4"/>
  <c r="G103" i="4"/>
  <c r="G104" i="4"/>
  <c r="G105" i="4"/>
  <c r="G106" i="4"/>
  <c r="G107" i="4"/>
  <c r="G108" i="4"/>
  <c r="G109" i="4"/>
  <c r="G110" i="4"/>
  <c r="G111" i="4"/>
  <c r="G112" i="4"/>
  <c r="G113" i="4"/>
  <c r="G114" i="4"/>
  <c r="G115" i="4"/>
  <c r="G116" i="4"/>
  <c r="G117" i="4"/>
  <c r="G118" i="4"/>
  <c r="G119" i="4"/>
  <c r="G120" i="4"/>
  <c r="G121" i="4"/>
  <c r="G122" i="4"/>
  <c r="G123" i="4"/>
  <c r="G124" i="4"/>
  <c r="G125" i="4"/>
  <c r="G126" i="4"/>
  <c r="G127" i="4"/>
  <c r="G128" i="4"/>
  <c r="G129" i="4"/>
  <c r="G130" i="4"/>
  <c r="G131" i="4"/>
  <c r="G132" i="4"/>
  <c r="G133" i="4"/>
  <c r="G134" i="4"/>
  <c r="G135" i="4"/>
  <c r="G136" i="4"/>
  <c r="G137" i="4"/>
  <c r="G138" i="4"/>
  <c r="G139" i="4"/>
  <c r="G140" i="4"/>
  <c r="G141" i="4"/>
  <c r="G142" i="4"/>
  <c r="G143" i="4"/>
  <c r="G144" i="4"/>
  <c r="G145" i="4"/>
  <c r="G146" i="4"/>
  <c r="G147" i="4"/>
  <c r="G148" i="4"/>
  <c r="G149" i="4"/>
  <c r="G150" i="4"/>
  <c r="G151" i="4"/>
  <c r="G152" i="4"/>
  <c r="G153" i="4"/>
  <c r="G154" i="4"/>
  <c r="G155" i="4"/>
  <c r="G156" i="4"/>
  <c r="G157" i="4"/>
  <c r="G158" i="4"/>
  <c r="G159" i="4"/>
  <c r="G160" i="4"/>
  <c r="G161" i="4"/>
  <c r="G162" i="4"/>
  <c r="G163" i="4"/>
  <c r="G164" i="4"/>
  <c r="G165" i="4"/>
  <c r="G166" i="4"/>
  <c r="G167" i="4"/>
  <c r="G168" i="4"/>
  <c r="G169" i="4"/>
  <c r="G170" i="4"/>
  <c r="G171" i="4"/>
  <c r="G172" i="4"/>
  <c r="G173" i="4"/>
  <c r="G174" i="4"/>
  <c r="G175" i="4"/>
  <c r="G176" i="4"/>
  <c r="G177" i="4"/>
  <c r="G178" i="4"/>
  <c r="G179" i="4"/>
  <c r="G180" i="4"/>
  <c r="G181" i="4"/>
  <c r="G182" i="4"/>
  <c r="G183" i="4"/>
  <c r="G184" i="4"/>
  <c r="G185" i="4"/>
  <c r="G186" i="4"/>
  <c r="G187" i="4"/>
  <c r="G188" i="4"/>
  <c r="G189" i="4"/>
  <c r="G190" i="4"/>
  <c r="G191" i="4"/>
  <c r="G192" i="4"/>
  <c r="G193" i="4"/>
  <c r="G194" i="4"/>
  <c r="G195" i="4"/>
  <c r="G196" i="4"/>
  <c r="G197" i="4"/>
  <c r="G198" i="4"/>
  <c r="G199" i="4"/>
  <c r="G200" i="4"/>
  <c r="G201" i="4"/>
  <c r="G202" i="4"/>
  <c r="G203" i="4"/>
  <c r="G204" i="4"/>
  <c r="G205" i="4"/>
  <c r="G206" i="4"/>
  <c r="G207" i="4"/>
  <c r="G208" i="4"/>
  <c r="G209" i="4"/>
  <c r="G210" i="4"/>
  <c r="G211" i="4"/>
  <c r="G212" i="4"/>
  <c r="G213" i="4"/>
  <c r="G214" i="4"/>
  <c r="G215" i="4"/>
  <c r="G216" i="4"/>
  <c r="G217" i="4"/>
  <c r="G218" i="4"/>
  <c r="G219" i="4"/>
  <c r="G220" i="4"/>
  <c r="G221" i="4"/>
  <c r="G222" i="4"/>
  <c r="G223" i="4"/>
  <c r="G224" i="4"/>
  <c r="G225" i="4"/>
  <c r="G226" i="4"/>
  <c r="G227" i="4"/>
  <c r="G228" i="4"/>
  <c r="G229" i="4"/>
  <c r="G230" i="4"/>
  <c r="G231" i="4"/>
  <c r="G232" i="4"/>
  <c r="G233" i="4"/>
  <c r="G234" i="4"/>
  <c r="G235" i="4"/>
  <c r="G236" i="4"/>
  <c r="G237" i="4"/>
  <c r="G238" i="4"/>
  <c r="G239" i="4"/>
  <c r="G240" i="4"/>
  <c r="G241" i="4"/>
  <c r="G242" i="4"/>
  <c r="G243" i="4"/>
  <c r="G244" i="4"/>
  <c r="G245" i="4"/>
  <c r="G246" i="4"/>
  <c r="G247" i="4"/>
  <c r="G248" i="4"/>
  <c r="G249" i="4"/>
  <c r="G250" i="4"/>
  <c r="G251" i="4"/>
  <c r="G252" i="4"/>
  <c r="G253" i="4"/>
  <c r="G254" i="4"/>
  <c r="G255" i="4"/>
  <c r="G256" i="4"/>
  <c r="G257" i="4"/>
  <c r="G258" i="4"/>
  <c r="G259" i="4"/>
  <c r="G260" i="4"/>
  <c r="G261" i="4"/>
  <c r="G262" i="4"/>
  <c r="G263" i="4"/>
  <c r="G264" i="4"/>
  <c r="G265" i="4"/>
  <c r="G266" i="4"/>
  <c r="G267" i="4"/>
  <c r="G268" i="4"/>
  <c r="G269" i="4"/>
  <c r="G270" i="4"/>
  <c r="G271" i="4"/>
  <c r="G272" i="4"/>
  <c r="G273" i="4"/>
  <c r="G274" i="4"/>
  <c r="G275" i="4"/>
  <c r="G276" i="4"/>
  <c r="G277" i="4"/>
  <c r="G278" i="4"/>
  <c r="G279" i="4"/>
  <c r="G280" i="4"/>
  <c r="G281" i="4"/>
  <c r="G282" i="4"/>
  <c r="G283" i="4"/>
  <c r="G284" i="4"/>
  <c r="G285" i="4"/>
  <c r="G286" i="4"/>
  <c r="G287" i="4"/>
  <c r="G288" i="4"/>
  <c r="G289" i="4"/>
  <c r="G290" i="4"/>
  <c r="G291" i="4"/>
  <c r="G292" i="4"/>
  <c r="G293" i="4"/>
  <c r="G294" i="4"/>
  <c r="G295" i="4"/>
  <c r="G296" i="4"/>
  <c r="G297" i="4"/>
  <c r="G298" i="4"/>
  <c r="G299" i="4"/>
  <c r="G300" i="4"/>
  <c r="G301" i="4"/>
  <c r="G302" i="4"/>
  <c r="G303" i="4"/>
  <c r="G304" i="4"/>
  <c r="G305" i="4"/>
  <c r="G306" i="4"/>
  <c r="G307" i="4"/>
  <c r="G308" i="4"/>
  <c r="G309" i="4"/>
  <c r="G310" i="4"/>
  <c r="G311" i="4"/>
  <c r="G312" i="4"/>
  <c r="G313" i="4"/>
  <c r="G314" i="4"/>
  <c r="G315" i="4"/>
  <c r="G316" i="4"/>
  <c r="G317" i="4"/>
  <c r="G318" i="4"/>
  <c r="G319" i="4"/>
  <c r="G320" i="4"/>
  <c r="G321" i="4"/>
  <c r="G322" i="4"/>
  <c r="G323" i="4"/>
  <c r="G324" i="4"/>
  <c r="G325" i="4"/>
  <c r="G326" i="4"/>
  <c r="G327" i="4"/>
  <c r="G328" i="4"/>
  <c r="G329" i="4"/>
  <c r="G330" i="4"/>
  <c r="G331" i="4"/>
  <c r="G332" i="4"/>
  <c r="G333" i="4"/>
  <c r="G334" i="4"/>
  <c r="G335" i="4"/>
  <c r="G336" i="4"/>
  <c r="G337" i="4"/>
  <c r="G338" i="4"/>
  <c r="G339" i="4"/>
  <c r="G340" i="4"/>
  <c r="G341" i="4"/>
  <c r="G342" i="4"/>
  <c r="G343" i="4"/>
  <c r="G344" i="4"/>
  <c r="G345" i="4"/>
  <c r="G346" i="4"/>
  <c r="G347" i="4"/>
  <c r="G348" i="4"/>
  <c r="G349" i="4"/>
  <c r="G350" i="4"/>
  <c r="G351" i="4"/>
  <c r="G352" i="4"/>
  <c r="G353" i="4"/>
  <c r="G354" i="4"/>
  <c r="G355" i="4"/>
  <c r="G356" i="4"/>
  <c r="G357" i="4"/>
  <c r="G358" i="4"/>
  <c r="G359" i="4"/>
  <c r="G360" i="4"/>
  <c r="G361" i="4"/>
  <c r="G362" i="4"/>
  <c r="G363" i="4"/>
  <c r="G364" i="4"/>
  <c r="G365" i="4"/>
  <c r="G366" i="4"/>
  <c r="G367" i="4"/>
  <c r="G368" i="4"/>
  <c r="G369" i="4"/>
  <c r="G370" i="4"/>
  <c r="G371" i="4"/>
  <c r="G372" i="4"/>
  <c r="G373" i="4"/>
  <c r="G374" i="4"/>
  <c r="G375" i="4"/>
  <c r="G376" i="4"/>
  <c r="G377" i="4"/>
  <c r="G378" i="4"/>
  <c r="G379" i="4"/>
  <c r="G380" i="4"/>
  <c r="G381" i="4"/>
  <c r="G382" i="4"/>
  <c r="G383" i="4"/>
  <c r="G384" i="4"/>
  <c r="G385" i="4"/>
  <c r="G386" i="4"/>
  <c r="G387" i="4"/>
  <c r="G388" i="4"/>
  <c r="G389" i="4"/>
  <c r="G390" i="4"/>
  <c r="G391" i="4"/>
  <c r="G392" i="4"/>
  <c r="G393" i="4"/>
  <c r="G394" i="4"/>
  <c r="G395" i="4"/>
  <c r="G396" i="4"/>
  <c r="G397" i="4"/>
  <c r="G398" i="4"/>
  <c r="G399" i="4"/>
  <c r="G400" i="4"/>
  <c r="G401" i="4"/>
  <c r="G402" i="4"/>
  <c r="G403" i="4"/>
  <c r="G404" i="4"/>
  <c r="G405" i="4"/>
  <c r="G406" i="4"/>
  <c r="G407" i="4"/>
  <c r="G408" i="4"/>
  <c r="G409" i="4"/>
  <c r="G410" i="4"/>
  <c r="G411" i="4"/>
  <c r="G412" i="4"/>
  <c r="G413" i="4"/>
  <c r="G414" i="4"/>
  <c r="G415" i="4"/>
  <c r="G416" i="4"/>
  <c r="G417" i="4"/>
  <c r="G418" i="4"/>
  <c r="G419" i="4"/>
  <c r="G420" i="4"/>
  <c r="G421" i="4"/>
  <c r="G422" i="4"/>
  <c r="G423" i="4"/>
  <c r="G424" i="4"/>
  <c r="G425" i="4"/>
  <c r="G426" i="4"/>
  <c r="G427" i="4"/>
  <c r="G428" i="4"/>
  <c r="G429" i="4"/>
  <c r="G430" i="4"/>
  <c r="G431" i="4"/>
  <c r="G432" i="4"/>
  <c r="G433" i="4"/>
  <c r="G434" i="4"/>
  <c r="G435" i="4"/>
  <c r="G436" i="4"/>
  <c r="G437" i="4"/>
  <c r="G438" i="4"/>
  <c r="G439" i="4"/>
  <c r="G440" i="4"/>
  <c r="G441" i="4"/>
  <c r="G442" i="4"/>
  <c r="G443" i="4"/>
  <c r="G444" i="4"/>
  <c r="G445" i="4"/>
  <c r="G446" i="4"/>
  <c r="G447" i="4"/>
  <c r="G448" i="4"/>
  <c r="G449" i="4"/>
  <c r="G450" i="4"/>
  <c r="G451" i="4"/>
  <c r="G452" i="4"/>
  <c r="G453" i="4"/>
  <c r="G454" i="4"/>
  <c r="G455" i="4"/>
  <c r="G456" i="4"/>
  <c r="G457" i="4"/>
  <c r="G458" i="4"/>
  <c r="G459" i="4"/>
  <c r="G460" i="4"/>
  <c r="G461" i="4"/>
  <c r="G462" i="4"/>
  <c r="G463" i="4"/>
  <c r="G464" i="4"/>
  <c r="G465" i="4"/>
  <c r="G466" i="4"/>
  <c r="G467" i="4"/>
  <c r="G468" i="4"/>
  <c r="G469" i="4"/>
  <c r="G470" i="4"/>
  <c r="G471" i="4"/>
  <c r="G472" i="4"/>
  <c r="G473" i="4"/>
  <c r="G474" i="4"/>
  <c r="G475" i="4"/>
  <c r="G476" i="4"/>
  <c r="G477" i="4"/>
  <c r="G478" i="4"/>
  <c r="G479" i="4"/>
  <c r="G480" i="4"/>
  <c r="G481" i="4"/>
  <c r="G482" i="4"/>
  <c r="G483" i="4"/>
  <c r="G484" i="4"/>
  <c r="G485" i="4"/>
  <c r="G486" i="4"/>
  <c r="G487" i="4"/>
  <c r="G488" i="4"/>
  <c r="G489" i="4"/>
  <c r="G490" i="4"/>
  <c r="G491" i="4"/>
  <c r="G492" i="4"/>
  <c r="G493" i="4"/>
  <c r="G494" i="4"/>
  <c r="G495" i="4"/>
  <c r="G496" i="4"/>
  <c r="G497" i="4"/>
  <c r="G498" i="4"/>
  <c r="G499" i="4"/>
  <c r="G500" i="4"/>
  <c r="G501" i="4"/>
  <c r="G502" i="4"/>
  <c r="G503" i="4"/>
  <c r="G504" i="4"/>
  <c r="G505" i="4"/>
  <c r="G506" i="4"/>
  <c r="G507" i="4"/>
  <c r="G508" i="4"/>
  <c r="G509" i="4"/>
  <c r="G510" i="4"/>
  <c r="G511" i="4"/>
  <c r="G512" i="4"/>
  <c r="G513" i="4"/>
  <c r="G514" i="4"/>
  <c r="G515" i="4"/>
  <c r="G516" i="4"/>
  <c r="G517" i="4"/>
  <c r="G518" i="4"/>
  <c r="G519" i="4"/>
  <c r="G520" i="4"/>
  <c r="G521" i="4"/>
  <c r="G522" i="4"/>
  <c r="G523" i="4"/>
  <c r="G524" i="4"/>
  <c r="G525" i="4"/>
  <c r="G526" i="4"/>
  <c r="G527" i="4"/>
  <c r="G528" i="4"/>
  <c r="G529" i="4"/>
  <c r="G530" i="4"/>
  <c r="G531" i="4"/>
  <c r="G532" i="4"/>
  <c r="G533" i="4"/>
  <c r="G534" i="4"/>
  <c r="G535" i="4"/>
  <c r="G536" i="4"/>
  <c r="G537" i="4"/>
  <c r="G538" i="4"/>
  <c r="G539" i="4"/>
  <c r="G540" i="4"/>
  <c r="G541" i="4"/>
  <c r="G542" i="4"/>
  <c r="G543" i="4"/>
  <c r="G544" i="4"/>
  <c r="G545" i="4"/>
  <c r="G546" i="4"/>
  <c r="G547" i="4"/>
  <c r="G548" i="4"/>
  <c r="G549" i="4"/>
  <c r="G550" i="4"/>
  <c r="G551" i="4"/>
  <c r="G552" i="4"/>
  <c r="G553" i="4"/>
  <c r="G554" i="4"/>
  <c r="G555" i="4"/>
  <c r="G556" i="4"/>
  <c r="G557" i="4"/>
  <c r="G558" i="4"/>
  <c r="G559" i="4"/>
  <c r="G560" i="4"/>
  <c r="G561" i="4"/>
  <c r="G562" i="4"/>
  <c r="G563" i="4"/>
  <c r="G564" i="4"/>
  <c r="G565" i="4"/>
  <c r="G566" i="4"/>
  <c r="G567" i="4"/>
  <c r="G568" i="4"/>
  <c r="G569" i="4"/>
  <c r="G570" i="4"/>
  <c r="G571" i="4"/>
  <c r="G572" i="4"/>
  <c r="G573" i="4"/>
  <c r="G574" i="4"/>
  <c r="G575" i="4"/>
  <c r="G576" i="4"/>
  <c r="G577" i="4"/>
  <c r="G578" i="4"/>
  <c r="G579" i="4"/>
  <c r="G580" i="4"/>
  <c r="G581" i="4"/>
  <c r="G582" i="4"/>
  <c r="G583" i="4"/>
  <c r="G584" i="4"/>
  <c r="G585" i="4"/>
  <c r="G586" i="4"/>
  <c r="G587" i="4"/>
  <c r="G588" i="4"/>
  <c r="G589" i="4"/>
  <c r="G590" i="4"/>
  <c r="G591" i="4"/>
  <c r="G592" i="4"/>
  <c r="G593" i="4"/>
  <c r="G594" i="4"/>
  <c r="G595" i="4"/>
  <c r="G596" i="4"/>
  <c r="G597" i="4"/>
  <c r="G598" i="4"/>
  <c r="G599" i="4"/>
  <c r="G600" i="4"/>
  <c r="G601" i="4"/>
  <c r="G602" i="4"/>
  <c r="G603" i="4"/>
  <c r="G604" i="4"/>
  <c r="G605" i="4"/>
  <c r="G606" i="4"/>
  <c r="G607" i="4"/>
  <c r="G608" i="4"/>
  <c r="G609" i="4"/>
  <c r="G610" i="4"/>
  <c r="G611" i="4"/>
  <c r="G612" i="4"/>
  <c r="G613" i="4"/>
  <c r="G614" i="4"/>
  <c r="G615" i="4"/>
  <c r="G616" i="4"/>
  <c r="G617" i="4"/>
  <c r="G618" i="4"/>
  <c r="G619" i="4"/>
  <c r="G620" i="4"/>
  <c r="G621" i="4"/>
  <c r="G622" i="4"/>
  <c r="G623" i="4"/>
  <c r="G624" i="4"/>
  <c r="G625" i="4"/>
  <c r="G626" i="4"/>
  <c r="G627" i="4"/>
  <c r="G628" i="4"/>
  <c r="G629" i="4"/>
  <c r="G630" i="4"/>
  <c r="G631" i="4"/>
  <c r="G632" i="4"/>
  <c r="G633" i="4"/>
  <c r="G634" i="4"/>
  <c r="G635" i="4"/>
  <c r="G636" i="4"/>
  <c r="G637" i="4"/>
  <c r="G638" i="4"/>
  <c r="G639" i="4"/>
  <c r="G640" i="4"/>
  <c r="G641" i="4"/>
  <c r="G642" i="4"/>
  <c r="G643" i="4"/>
  <c r="G644" i="4"/>
  <c r="G645" i="4"/>
  <c r="G646" i="4"/>
  <c r="G647" i="4"/>
  <c r="G648" i="4"/>
  <c r="G649" i="4"/>
  <c r="G650" i="4"/>
  <c r="G651" i="4"/>
  <c r="G652" i="4"/>
  <c r="G653" i="4"/>
  <c r="G654" i="4"/>
  <c r="G655" i="4"/>
  <c r="G656" i="4"/>
  <c r="G657" i="4"/>
  <c r="G658" i="4"/>
  <c r="G659" i="4"/>
  <c r="G660" i="4"/>
  <c r="G661" i="4"/>
  <c r="G662" i="4"/>
  <c r="G663" i="4"/>
  <c r="G664" i="4"/>
  <c r="G665" i="4"/>
  <c r="G666" i="4"/>
  <c r="G667" i="4"/>
  <c r="G668" i="4"/>
  <c r="G669" i="4"/>
  <c r="G670" i="4"/>
  <c r="G671" i="4"/>
  <c r="G672" i="4"/>
  <c r="G673" i="4"/>
  <c r="G674" i="4"/>
  <c r="G675" i="4"/>
  <c r="G676" i="4"/>
  <c r="G677" i="4"/>
  <c r="G678" i="4"/>
  <c r="G679" i="4"/>
  <c r="G680" i="4"/>
  <c r="G681" i="4"/>
  <c r="G682" i="4"/>
  <c r="G683" i="4"/>
  <c r="G684" i="4"/>
  <c r="G685" i="4"/>
  <c r="G686" i="4"/>
  <c r="G687" i="4"/>
  <c r="G688" i="4"/>
  <c r="G689" i="4"/>
  <c r="G690" i="4"/>
  <c r="G691" i="4"/>
  <c r="G692" i="4"/>
  <c r="G693" i="4"/>
  <c r="G694" i="4"/>
  <c r="G695" i="4"/>
  <c r="G696" i="4"/>
  <c r="G697" i="4"/>
  <c r="G698" i="4"/>
  <c r="G699" i="4"/>
  <c r="G700" i="4"/>
  <c r="G701" i="4"/>
  <c r="G702" i="4"/>
  <c r="G703" i="4"/>
  <c r="G704" i="4"/>
  <c r="G705" i="4"/>
  <c r="G706" i="4"/>
  <c r="G707" i="4"/>
  <c r="G708" i="4"/>
  <c r="G709" i="4"/>
  <c r="G710" i="4"/>
  <c r="G711" i="4"/>
  <c r="G712" i="4"/>
  <c r="G713" i="4"/>
  <c r="G714" i="4"/>
  <c r="G715" i="4"/>
  <c r="G716" i="4"/>
  <c r="G717" i="4"/>
  <c r="G718" i="4"/>
  <c r="G719" i="4"/>
  <c r="G720" i="4"/>
  <c r="G721" i="4"/>
  <c r="G722" i="4"/>
  <c r="G723" i="4"/>
  <c r="G724" i="4"/>
  <c r="G725" i="4"/>
  <c r="G726" i="4"/>
  <c r="G727" i="4"/>
  <c r="G728" i="4"/>
  <c r="G729" i="4"/>
  <c r="G730" i="4"/>
  <c r="G731" i="4"/>
  <c r="G732" i="4"/>
  <c r="G733" i="4"/>
  <c r="G734" i="4"/>
  <c r="G735" i="4"/>
  <c r="G736" i="4"/>
  <c r="G737" i="4"/>
  <c r="G738" i="4"/>
  <c r="G739" i="4"/>
  <c r="G740" i="4"/>
  <c r="G741" i="4"/>
  <c r="G742" i="4"/>
  <c r="G743" i="4"/>
  <c r="G744" i="4"/>
  <c r="G745" i="4"/>
  <c r="G746" i="4"/>
  <c r="G747" i="4"/>
  <c r="G748" i="4"/>
  <c r="G749" i="4"/>
  <c r="G750" i="4"/>
  <c r="G751" i="4"/>
  <c r="G752" i="4"/>
  <c r="G753" i="4"/>
  <c r="G754" i="4"/>
  <c r="G755" i="4"/>
  <c r="G756" i="4"/>
  <c r="G757" i="4"/>
  <c r="G758" i="4"/>
  <c r="G759" i="4"/>
  <c r="G760" i="4"/>
  <c r="G761" i="4"/>
  <c r="G762" i="4"/>
  <c r="G763" i="4"/>
  <c r="G764" i="4"/>
  <c r="G765" i="4"/>
  <c r="G766" i="4"/>
  <c r="G767" i="4"/>
  <c r="G768" i="4"/>
  <c r="G769" i="4"/>
  <c r="G770" i="4"/>
  <c r="G771" i="4"/>
  <c r="G772" i="4"/>
  <c r="G773" i="4"/>
  <c r="G774" i="4"/>
  <c r="G775" i="4"/>
  <c r="G776" i="4"/>
  <c r="G777" i="4"/>
  <c r="G778" i="4"/>
  <c r="G779" i="4"/>
  <c r="G780" i="4"/>
  <c r="G781" i="4"/>
  <c r="G782" i="4"/>
  <c r="G783" i="4"/>
  <c r="G784" i="4"/>
  <c r="G785" i="4"/>
  <c r="G786" i="4"/>
  <c r="G787" i="4"/>
  <c r="G788" i="4"/>
  <c r="G789" i="4"/>
  <c r="G790" i="4"/>
  <c r="G791" i="4"/>
  <c r="G792" i="4"/>
  <c r="G793" i="4"/>
  <c r="G794" i="4"/>
  <c r="G795" i="4"/>
  <c r="G796" i="4"/>
  <c r="G797" i="4"/>
  <c r="G798" i="4"/>
  <c r="G799" i="4"/>
  <c r="G800" i="4"/>
  <c r="G801" i="4"/>
  <c r="G802" i="4"/>
  <c r="G803" i="4"/>
  <c r="G804" i="4"/>
  <c r="G805" i="4"/>
  <c r="G806" i="4"/>
  <c r="G807" i="4"/>
  <c r="G808" i="4"/>
  <c r="G809" i="4"/>
  <c r="G810" i="4"/>
  <c r="G811" i="4"/>
  <c r="G812" i="4"/>
  <c r="G813" i="4"/>
  <c r="G814" i="4"/>
  <c r="G815" i="4"/>
  <c r="G816" i="4"/>
  <c r="G817" i="4"/>
  <c r="G818" i="4"/>
  <c r="G819" i="4"/>
  <c r="G820" i="4"/>
  <c r="G821" i="4"/>
  <c r="G822" i="4"/>
  <c r="G823" i="4"/>
  <c r="G824" i="4"/>
  <c r="G825" i="4"/>
  <c r="G826" i="4"/>
  <c r="G827" i="4"/>
  <c r="G828" i="4"/>
  <c r="G829" i="4"/>
  <c r="G830" i="4"/>
  <c r="G831" i="4"/>
  <c r="G832" i="4"/>
  <c r="G833" i="4"/>
  <c r="G834" i="4"/>
  <c r="G835" i="4"/>
  <c r="G836" i="4"/>
  <c r="G837" i="4"/>
  <c r="G838" i="4"/>
  <c r="G839" i="4"/>
  <c r="G840" i="4"/>
  <c r="G841" i="4"/>
  <c r="G842" i="4"/>
  <c r="G843" i="4"/>
  <c r="G844" i="4"/>
  <c r="G845" i="4"/>
  <c r="G846" i="4"/>
  <c r="G847" i="4"/>
  <c r="G848" i="4"/>
  <c r="G849" i="4"/>
  <c r="G850" i="4"/>
  <c r="G851" i="4"/>
  <c r="G852" i="4"/>
  <c r="G853" i="4"/>
  <c r="G854" i="4"/>
  <c r="G855" i="4"/>
  <c r="G856" i="4"/>
  <c r="G857" i="4"/>
  <c r="G858" i="4"/>
  <c r="G859" i="4"/>
  <c r="G860" i="4"/>
  <c r="G861" i="4"/>
  <c r="G862" i="4"/>
  <c r="G863" i="4"/>
  <c r="G864" i="4"/>
  <c r="G865" i="4"/>
  <c r="G866" i="4"/>
  <c r="G867" i="4"/>
  <c r="G868" i="4"/>
  <c r="G869" i="4"/>
  <c r="G870" i="4"/>
  <c r="G871" i="4"/>
  <c r="G872" i="4"/>
  <c r="G873" i="4"/>
  <c r="G874" i="4"/>
  <c r="G875" i="4"/>
  <c r="G876" i="4"/>
  <c r="G877" i="4"/>
  <c r="G878" i="4"/>
  <c r="G879" i="4"/>
  <c r="G880" i="4"/>
  <c r="G881" i="4"/>
  <c r="G882" i="4"/>
  <c r="G883" i="4"/>
  <c r="G884" i="4"/>
  <c r="G885" i="4"/>
  <c r="G886" i="4"/>
  <c r="G887" i="4"/>
  <c r="G888" i="4"/>
  <c r="G889" i="4"/>
  <c r="G890" i="4"/>
  <c r="G891" i="4"/>
  <c r="G892" i="4"/>
  <c r="G893" i="4"/>
  <c r="G894" i="4"/>
  <c r="G895" i="4"/>
  <c r="G896" i="4"/>
  <c r="G897" i="4"/>
  <c r="G898" i="4"/>
  <c r="G899" i="4"/>
  <c r="G900" i="4"/>
  <c r="G901" i="4"/>
  <c r="G902" i="4"/>
  <c r="G903" i="4"/>
  <c r="G904" i="4"/>
  <c r="G905" i="4"/>
  <c r="G906" i="4"/>
  <c r="G907" i="4"/>
  <c r="G908" i="4"/>
  <c r="G909" i="4"/>
  <c r="G910" i="4"/>
  <c r="G911" i="4"/>
  <c r="G912" i="4"/>
  <c r="G913" i="4"/>
  <c r="G914" i="4"/>
  <c r="G915" i="4"/>
  <c r="G916" i="4"/>
  <c r="G917" i="4"/>
  <c r="G918" i="4"/>
  <c r="G919" i="4"/>
  <c r="G920" i="4"/>
  <c r="G921" i="4"/>
  <c r="G922" i="4"/>
  <c r="G923" i="4"/>
  <c r="G924" i="4"/>
  <c r="G925" i="4"/>
  <c r="G926" i="4"/>
  <c r="G927" i="4"/>
  <c r="G928" i="4"/>
  <c r="G929" i="4"/>
  <c r="G930" i="4"/>
  <c r="G931" i="4"/>
  <c r="G932" i="4"/>
  <c r="G933" i="4"/>
  <c r="G934" i="4"/>
  <c r="G935" i="4"/>
  <c r="G936" i="4"/>
  <c r="G937" i="4"/>
  <c r="G938" i="4"/>
  <c r="G939" i="4"/>
  <c r="G940" i="4"/>
  <c r="G941" i="4"/>
  <c r="G942" i="4"/>
  <c r="G943" i="4"/>
  <c r="G944" i="4"/>
  <c r="G945" i="4"/>
  <c r="G946" i="4"/>
  <c r="G947" i="4"/>
  <c r="G948" i="4"/>
  <c r="G949" i="4"/>
  <c r="G950" i="4"/>
  <c r="G951" i="4"/>
  <c r="G952" i="4"/>
  <c r="G953" i="4"/>
  <c r="G954" i="4"/>
  <c r="G955" i="4"/>
  <c r="G956" i="4"/>
  <c r="G957" i="4"/>
  <c r="G958" i="4"/>
  <c r="G959" i="4"/>
  <c r="G960" i="4"/>
  <c r="G961" i="4"/>
  <c r="G962" i="4"/>
  <c r="G963" i="4"/>
  <c r="G964" i="4"/>
  <c r="G965" i="4"/>
  <c r="G966" i="4"/>
  <c r="G967" i="4"/>
  <c r="G968" i="4"/>
  <c r="G969" i="4"/>
  <c r="G970" i="4"/>
  <c r="G971" i="4"/>
  <c r="G972" i="4"/>
  <c r="G973" i="4"/>
  <c r="G974" i="4"/>
  <c r="G975" i="4"/>
  <c r="G976" i="4"/>
  <c r="G977" i="4"/>
  <c r="G978" i="4"/>
  <c r="G979" i="4"/>
  <c r="G980" i="4"/>
  <c r="G981" i="4"/>
  <c r="G982" i="4"/>
  <c r="G983" i="4"/>
  <c r="G984" i="4"/>
  <c r="G985" i="4"/>
  <c r="G986" i="4"/>
  <c r="G987" i="4"/>
  <c r="G988" i="4"/>
  <c r="G989" i="4"/>
  <c r="G990" i="4"/>
  <c r="G991" i="4"/>
  <c r="G992" i="4"/>
  <c r="G993" i="4"/>
  <c r="G994" i="4"/>
  <c r="G995" i="4"/>
  <c r="G996" i="4"/>
  <c r="G997" i="4"/>
  <c r="G998" i="4"/>
  <c r="G999" i="4"/>
  <c r="G1000" i="4"/>
  <c r="G1001" i="4"/>
  <c r="G1002" i="4"/>
  <c r="G1003" i="4"/>
  <c r="G1004" i="4"/>
  <c r="G1005" i="4"/>
  <c r="G1006" i="4"/>
  <c r="G1007" i="4"/>
  <c r="G1008" i="4"/>
  <c r="G1009" i="4"/>
  <c r="G1010" i="4"/>
  <c r="G1011" i="4"/>
  <c r="D123" i="4"/>
  <c r="D124" i="4"/>
  <c r="D125" i="4"/>
  <c r="D126" i="4"/>
  <c r="D127" i="4"/>
  <c r="D128" i="4"/>
  <c r="D129" i="4"/>
  <c r="D130" i="4"/>
  <c r="D131" i="4"/>
  <c r="D132" i="4"/>
  <c r="D133" i="4"/>
  <c r="D134" i="4"/>
  <c r="D135" i="4"/>
  <c r="D136" i="4"/>
  <c r="D137" i="4"/>
  <c r="D138" i="4"/>
  <c r="D139" i="4"/>
  <c r="D140" i="4"/>
  <c r="D141" i="4"/>
  <c r="D142" i="4"/>
  <c r="D143" i="4"/>
  <c r="D144" i="4"/>
  <c r="D145" i="4"/>
  <c r="D146" i="4"/>
  <c r="D147" i="4"/>
  <c r="D148" i="4"/>
  <c r="D149" i="4"/>
  <c r="D150" i="4"/>
  <c r="D151" i="4"/>
  <c r="D152" i="4"/>
  <c r="D153" i="4"/>
  <c r="D154" i="4"/>
  <c r="D155" i="4"/>
  <c r="D156" i="4"/>
  <c r="D157" i="4"/>
  <c r="D158" i="4"/>
  <c r="D159" i="4"/>
  <c r="D160" i="4"/>
  <c r="D161" i="4"/>
  <c r="D162" i="4"/>
  <c r="D163" i="4"/>
  <c r="D164" i="4"/>
  <c r="D165" i="4"/>
  <c r="D166" i="4"/>
  <c r="D167" i="4"/>
  <c r="D168" i="4"/>
  <c r="D169" i="4"/>
  <c r="D170" i="4"/>
  <c r="D171" i="4"/>
  <c r="D172" i="4"/>
  <c r="D173" i="4"/>
  <c r="D174" i="4"/>
  <c r="D175" i="4"/>
  <c r="D176" i="4"/>
  <c r="D177" i="4"/>
  <c r="D178" i="4"/>
  <c r="D179" i="4"/>
  <c r="D180" i="4"/>
  <c r="D181" i="4"/>
  <c r="D182" i="4"/>
  <c r="D183" i="4"/>
  <c r="D184" i="4"/>
  <c r="D185" i="4"/>
  <c r="D186" i="4"/>
  <c r="D187" i="4"/>
  <c r="D188" i="4"/>
  <c r="D189" i="4"/>
  <c r="D190" i="4"/>
  <c r="D191" i="4"/>
  <c r="D192" i="4"/>
  <c r="D193" i="4"/>
  <c r="D194" i="4"/>
  <c r="D195" i="4"/>
  <c r="D196" i="4"/>
  <c r="D197" i="4"/>
  <c r="D198" i="4"/>
  <c r="D199" i="4"/>
  <c r="D200" i="4"/>
  <c r="D201" i="4"/>
  <c r="D202" i="4"/>
  <c r="D203" i="4"/>
  <c r="D204" i="4"/>
  <c r="D205" i="4"/>
  <c r="D206" i="4"/>
  <c r="D207" i="4"/>
  <c r="D208" i="4"/>
  <c r="D209" i="4"/>
  <c r="D210" i="4"/>
  <c r="D211" i="4"/>
  <c r="D212" i="4"/>
  <c r="D213" i="4"/>
  <c r="D214" i="4"/>
  <c r="D215" i="4"/>
  <c r="D216" i="4"/>
  <c r="D217" i="4"/>
  <c r="D218" i="4"/>
  <c r="D219" i="4"/>
  <c r="D220" i="4"/>
  <c r="D221" i="4"/>
  <c r="D222" i="4"/>
  <c r="D223" i="4"/>
  <c r="D224" i="4"/>
  <c r="D225" i="4"/>
  <c r="D226" i="4"/>
  <c r="D227" i="4"/>
  <c r="D228" i="4"/>
  <c r="D229" i="4"/>
  <c r="D230" i="4"/>
  <c r="D231" i="4"/>
  <c r="D232" i="4"/>
  <c r="D233" i="4"/>
  <c r="D234" i="4"/>
  <c r="D235" i="4"/>
  <c r="D236" i="4"/>
  <c r="D237" i="4"/>
  <c r="D238" i="4"/>
  <c r="D239" i="4"/>
  <c r="D240" i="4"/>
  <c r="D241" i="4"/>
  <c r="D242" i="4"/>
  <c r="D243" i="4"/>
  <c r="D244" i="4"/>
  <c r="D245" i="4"/>
  <c r="D246" i="4"/>
  <c r="D247" i="4"/>
  <c r="D248" i="4"/>
  <c r="D249" i="4"/>
  <c r="D250" i="4"/>
  <c r="D251" i="4"/>
  <c r="D252" i="4"/>
  <c r="D253" i="4"/>
  <c r="D254" i="4"/>
  <c r="D255" i="4"/>
  <c r="D256" i="4"/>
  <c r="D257" i="4"/>
  <c r="D258" i="4"/>
  <c r="D259" i="4"/>
  <c r="D260" i="4"/>
  <c r="D261" i="4"/>
  <c r="D262" i="4"/>
  <c r="D263" i="4"/>
  <c r="D264" i="4"/>
  <c r="D265" i="4"/>
  <c r="D266" i="4"/>
  <c r="D267" i="4"/>
  <c r="D268" i="4"/>
  <c r="D269" i="4"/>
  <c r="D270" i="4"/>
  <c r="D271" i="4"/>
  <c r="D272" i="4"/>
  <c r="D273" i="4"/>
  <c r="D274" i="4"/>
  <c r="D275" i="4"/>
  <c r="D276" i="4"/>
  <c r="D277" i="4"/>
  <c r="D278" i="4"/>
  <c r="D279" i="4"/>
  <c r="D280" i="4"/>
  <c r="D281" i="4"/>
  <c r="D282" i="4"/>
  <c r="D283" i="4"/>
  <c r="D284" i="4"/>
  <c r="D285" i="4"/>
  <c r="D286" i="4"/>
  <c r="D287" i="4"/>
  <c r="D288" i="4"/>
  <c r="D289" i="4"/>
  <c r="D290" i="4"/>
  <c r="D291" i="4"/>
  <c r="D292" i="4"/>
  <c r="D293" i="4"/>
  <c r="D294" i="4"/>
  <c r="D295" i="4"/>
  <c r="D296" i="4"/>
  <c r="D297" i="4"/>
  <c r="D298" i="4"/>
  <c r="D299" i="4"/>
  <c r="D300" i="4"/>
  <c r="D301" i="4"/>
  <c r="D302" i="4"/>
  <c r="D303" i="4"/>
  <c r="D304" i="4"/>
  <c r="D305" i="4"/>
  <c r="D306" i="4"/>
  <c r="D307" i="4"/>
  <c r="D308" i="4"/>
  <c r="D309" i="4"/>
  <c r="D310" i="4"/>
  <c r="D311" i="4"/>
  <c r="D312" i="4"/>
  <c r="D313" i="4"/>
  <c r="D314" i="4"/>
  <c r="D315" i="4"/>
  <c r="D316" i="4"/>
  <c r="D317" i="4"/>
  <c r="D318" i="4"/>
  <c r="D319" i="4"/>
  <c r="D320" i="4"/>
  <c r="D321" i="4"/>
  <c r="D322" i="4"/>
  <c r="D323" i="4"/>
  <c r="D324" i="4"/>
  <c r="D325" i="4"/>
  <c r="D326" i="4"/>
  <c r="D327" i="4"/>
  <c r="D328" i="4"/>
  <c r="D329" i="4"/>
  <c r="D330" i="4"/>
  <c r="D331" i="4"/>
  <c r="D332" i="4"/>
  <c r="D333" i="4"/>
  <c r="D334" i="4"/>
  <c r="D335" i="4"/>
  <c r="D336" i="4"/>
  <c r="D337" i="4"/>
  <c r="D338" i="4"/>
  <c r="D339" i="4"/>
  <c r="D340" i="4"/>
  <c r="D341" i="4"/>
  <c r="D342" i="4"/>
  <c r="D343" i="4"/>
  <c r="D344" i="4"/>
  <c r="D345" i="4"/>
  <c r="D346" i="4"/>
  <c r="D347" i="4"/>
  <c r="D348" i="4"/>
  <c r="D349" i="4"/>
  <c r="D350" i="4"/>
  <c r="D351" i="4"/>
  <c r="D352" i="4"/>
  <c r="D353" i="4"/>
  <c r="D354" i="4"/>
  <c r="D355" i="4"/>
  <c r="D356" i="4"/>
  <c r="D357" i="4"/>
  <c r="D358" i="4"/>
  <c r="D359" i="4"/>
  <c r="D360" i="4"/>
  <c r="D361" i="4"/>
  <c r="D362" i="4"/>
  <c r="D363" i="4"/>
  <c r="D364" i="4"/>
  <c r="D365" i="4"/>
  <c r="D366" i="4"/>
  <c r="D367" i="4"/>
  <c r="D368" i="4"/>
  <c r="D369" i="4"/>
  <c r="D370" i="4"/>
  <c r="D371" i="4"/>
  <c r="D372" i="4"/>
  <c r="D373" i="4"/>
  <c r="D374" i="4"/>
  <c r="D375" i="4"/>
  <c r="D376" i="4"/>
  <c r="D377" i="4"/>
  <c r="D378" i="4"/>
  <c r="D379" i="4"/>
  <c r="D380" i="4"/>
  <c r="D381" i="4"/>
  <c r="D382" i="4"/>
  <c r="D383" i="4"/>
  <c r="D384" i="4"/>
  <c r="D385" i="4"/>
  <c r="D386" i="4"/>
  <c r="D387" i="4"/>
  <c r="D388" i="4"/>
  <c r="D389" i="4"/>
  <c r="D390" i="4"/>
  <c r="D391" i="4"/>
  <c r="D392" i="4"/>
  <c r="D393" i="4"/>
  <c r="D394" i="4"/>
  <c r="D395" i="4"/>
  <c r="D396" i="4"/>
  <c r="D397" i="4"/>
  <c r="D398" i="4"/>
  <c r="D399" i="4"/>
  <c r="D400" i="4"/>
  <c r="D401" i="4"/>
  <c r="D402" i="4"/>
  <c r="D403" i="4"/>
  <c r="D404" i="4"/>
  <c r="D405" i="4"/>
  <c r="D406" i="4"/>
  <c r="D407" i="4"/>
  <c r="D408" i="4"/>
  <c r="D409" i="4"/>
  <c r="D410" i="4"/>
  <c r="D411" i="4"/>
  <c r="D412" i="4"/>
  <c r="D413" i="4"/>
  <c r="D414" i="4"/>
  <c r="D415" i="4"/>
  <c r="D416" i="4"/>
  <c r="D417" i="4"/>
  <c r="D418" i="4"/>
  <c r="D419" i="4"/>
  <c r="D420" i="4"/>
  <c r="D421" i="4"/>
  <c r="D422" i="4"/>
  <c r="D423" i="4"/>
  <c r="D424" i="4"/>
  <c r="D425" i="4"/>
  <c r="D426" i="4"/>
  <c r="D427" i="4"/>
  <c r="D428" i="4"/>
  <c r="D429" i="4"/>
  <c r="D430" i="4"/>
  <c r="D431" i="4"/>
  <c r="D432" i="4"/>
  <c r="D433" i="4"/>
  <c r="D434" i="4"/>
  <c r="D435" i="4"/>
  <c r="D436" i="4"/>
  <c r="D437" i="4"/>
  <c r="D438" i="4"/>
  <c r="D439" i="4"/>
  <c r="D440" i="4"/>
  <c r="D441" i="4"/>
  <c r="D442" i="4"/>
  <c r="D443" i="4"/>
  <c r="D444" i="4"/>
  <c r="D445" i="4"/>
  <c r="D446" i="4"/>
  <c r="D447" i="4"/>
  <c r="D448" i="4"/>
  <c r="D449" i="4"/>
  <c r="D450" i="4"/>
  <c r="D451" i="4"/>
  <c r="D452" i="4"/>
  <c r="D453" i="4"/>
  <c r="D454" i="4"/>
  <c r="D455" i="4"/>
  <c r="D456" i="4"/>
  <c r="D457" i="4"/>
  <c r="D458" i="4"/>
  <c r="D459" i="4"/>
  <c r="D460" i="4"/>
  <c r="D461" i="4"/>
  <c r="D462" i="4"/>
  <c r="D463" i="4"/>
  <c r="D464" i="4"/>
  <c r="D465" i="4"/>
  <c r="D466" i="4"/>
  <c r="D467" i="4"/>
  <c r="D468" i="4"/>
  <c r="D469" i="4"/>
  <c r="D470" i="4"/>
  <c r="D471" i="4"/>
  <c r="D472" i="4"/>
  <c r="D473" i="4"/>
  <c r="D474" i="4"/>
  <c r="D475" i="4"/>
  <c r="D476" i="4"/>
  <c r="D477" i="4"/>
  <c r="D478" i="4"/>
  <c r="D479" i="4"/>
  <c r="D480" i="4"/>
  <c r="D481" i="4"/>
  <c r="D482" i="4"/>
  <c r="D483" i="4"/>
  <c r="D484" i="4"/>
  <c r="D485" i="4"/>
  <c r="D486" i="4"/>
  <c r="D487" i="4"/>
  <c r="D488" i="4"/>
  <c r="D489" i="4"/>
  <c r="D490" i="4"/>
  <c r="D491" i="4"/>
  <c r="D492" i="4"/>
  <c r="D493" i="4"/>
  <c r="D494" i="4"/>
  <c r="D495" i="4"/>
  <c r="D496" i="4"/>
  <c r="D497" i="4"/>
  <c r="D498" i="4"/>
  <c r="D499" i="4"/>
  <c r="D500" i="4"/>
  <c r="D501" i="4"/>
  <c r="D502" i="4"/>
  <c r="D503" i="4"/>
  <c r="D504" i="4"/>
  <c r="D505" i="4"/>
  <c r="D506" i="4"/>
  <c r="D507" i="4"/>
  <c r="D508" i="4"/>
  <c r="D509" i="4"/>
  <c r="D510" i="4"/>
  <c r="D511" i="4"/>
  <c r="D512" i="4"/>
  <c r="D513" i="4"/>
  <c r="D514" i="4"/>
  <c r="D515" i="4"/>
  <c r="D516" i="4"/>
  <c r="D517" i="4"/>
  <c r="D518" i="4"/>
  <c r="D519" i="4"/>
  <c r="D520" i="4"/>
  <c r="D521" i="4"/>
  <c r="D522" i="4"/>
  <c r="D523" i="4"/>
  <c r="D524" i="4"/>
  <c r="D525" i="4"/>
  <c r="D526" i="4"/>
  <c r="D527" i="4"/>
  <c r="D528" i="4"/>
  <c r="D529" i="4"/>
  <c r="D530" i="4"/>
  <c r="D531" i="4"/>
  <c r="D532" i="4"/>
  <c r="D533" i="4"/>
  <c r="D534" i="4"/>
  <c r="D535" i="4"/>
  <c r="D536" i="4"/>
  <c r="D537" i="4"/>
  <c r="D538" i="4"/>
  <c r="D539" i="4"/>
  <c r="D540" i="4"/>
  <c r="D541" i="4"/>
  <c r="D542" i="4"/>
  <c r="D543" i="4"/>
  <c r="D544" i="4"/>
  <c r="D545" i="4"/>
  <c r="D546" i="4"/>
  <c r="D547" i="4"/>
  <c r="D548" i="4"/>
  <c r="D549" i="4"/>
  <c r="D550" i="4"/>
  <c r="D551" i="4"/>
  <c r="D552" i="4"/>
  <c r="D553" i="4"/>
  <c r="D554" i="4"/>
  <c r="D555" i="4"/>
  <c r="D556" i="4"/>
  <c r="D557" i="4"/>
  <c r="D558" i="4"/>
  <c r="D559" i="4"/>
  <c r="D560" i="4"/>
  <c r="D561" i="4"/>
  <c r="D562" i="4"/>
  <c r="D563" i="4"/>
  <c r="D564" i="4"/>
  <c r="D565" i="4"/>
  <c r="D566" i="4"/>
  <c r="D567" i="4"/>
  <c r="D568" i="4"/>
  <c r="D569" i="4"/>
  <c r="D570" i="4"/>
  <c r="D571" i="4"/>
  <c r="D572" i="4"/>
  <c r="D573" i="4"/>
  <c r="D574" i="4"/>
  <c r="D575" i="4"/>
  <c r="D576" i="4"/>
  <c r="D577" i="4"/>
  <c r="D578" i="4"/>
  <c r="D579" i="4"/>
  <c r="D580" i="4"/>
  <c r="D581" i="4"/>
  <c r="D582" i="4"/>
  <c r="D583" i="4"/>
  <c r="D584" i="4"/>
  <c r="D585" i="4"/>
  <c r="D586" i="4"/>
  <c r="D587" i="4"/>
  <c r="D588" i="4"/>
  <c r="D589" i="4"/>
  <c r="D590" i="4"/>
  <c r="D591" i="4"/>
  <c r="D592" i="4"/>
  <c r="D593" i="4"/>
  <c r="D594" i="4"/>
  <c r="D595" i="4"/>
  <c r="D596" i="4"/>
  <c r="D597" i="4"/>
  <c r="D598" i="4"/>
  <c r="D599" i="4"/>
  <c r="D600" i="4"/>
  <c r="D601" i="4"/>
  <c r="D602" i="4"/>
  <c r="D603" i="4"/>
  <c r="D604" i="4"/>
  <c r="D605" i="4"/>
  <c r="D606" i="4"/>
  <c r="D607" i="4"/>
  <c r="D608" i="4"/>
  <c r="D609" i="4"/>
  <c r="D610" i="4"/>
  <c r="D611" i="4"/>
  <c r="D612" i="4"/>
  <c r="D613" i="4"/>
  <c r="D614" i="4"/>
  <c r="D615" i="4"/>
  <c r="D616" i="4"/>
  <c r="D617" i="4"/>
  <c r="D618" i="4"/>
  <c r="D619" i="4"/>
  <c r="D620" i="4"/>
  <c r="D621" i="4"/>
  <c r="D622" i="4"/>
  <c r="D623" i="4"/>
  <c r="D624" i="4"/>
  <c r="D625" i="4"/>
  <c r="D626" i="4"/>
  <c r="D627" i="4"/>
  <c r="D628" i="4"/>
  <c r="D629" i="4"/>
  <c r="D630" i="4"/>
  <c r="D631" i="4"/>
  <c r="D632" i="4"/>
  <c r="D633" i="4"/>
  <c r="D634" i="4"/>
  <c r="D635" i="4"/>
  <c r="D636" i="4"/>
  <c r="D637" i="4"/>
  <c r="D638" i="4"/>
  <c r="D639" i="4"/>
  <c r="D640" i="4"/>
  <c r="D641" i="4"/>
  <c r="D642" i="4"/>
  <c r="D643" i="4"/>
  <c r="D644" i="4"/>
  <c r="D645" i="4"/>
  <c r="D646" i="4"/>
  <c r="D647" i="4"/>
  <c r="D648" i="4"/>
  <c r="D649" i="4"/>
  <c r="D650" i="4"/>
  <c r="D651" i="4"/>
  <c r="D652" i="4"/>
  <c r="D653" i="4"/>
  <c r="D654" i="4"/>
  <c r="D655" i="4"/>
  <c r="D656" i="4"/>
  <c r="D657" i="4"/>
  <c r="D658" i="4"/>
  <c r="D659" i="4"/>
  <c r="D660" i="4"/>
  <c r="D661" i="4"/>
  <c r="D662" i="4"/>
  <c r="D663" i="4"/>
  <c r="D664" i="4"/>
  <c r="D665" i="4"/>
  <c r="D666" i="4"/>
  <c r="D667" i="4"/>
  <c r="D668" i="4"/>
  <c r="D669" i="4"/>
  <c r="D670" i="4"/>
  <c r="D671" i="4"/>
  <c r="D672" i="4"/>
  <c r="D673" i="4"/>
  <c r="D674" i="4"/>
  <c r="D675" i="4"/>
  <c r="D676" i="4"/>
  <c r="D677" i="4"/>
  <c r="D678" i="4"/>
  <c r="D679" i="4"/>
  <c r="D680" i="4"/>
  <c r="D681" i="4"/>
  <c r="D682" i="4"/>
  <c r="D683" i="4"/>
  <c r="D684" i="4"/>
  <c r="D685" i="4"/>
  <c r="D686" i="4"/>
  <c r="D687" i="4"/>
  <c r="D688" i="4"/>
  <c r="D689" i="4"/>
  <c r="D690" i="4"/>
  <c r="D691" i="4"/>
  <c r="D692" i="4"/>
  <c r="D693" i="4"/>
  <c r="D694" i="4"/>
  <c r="D695" i="4"/>
  <c r="D696" i="4"/>
  <c r="D697" i="4"/>
  <c r="D698" i="4"/>
  <c r="D699" i="4"/>
  <c r="D700" i="4"/>
  <c r="D701" i="4"/>
  <c r="D702" i="4"/>
  <c r="D703" i="4"/>
  <c r="D704" i="4"/>
  <c r="D705" i="4"/>
  <c r="D706" i="4"/>
  <c r="D707" i="4"/>
  <c r="D708" i="4"/>
  <c r="D709" i="4"/>
  <c r="D710" i="4"/>
  <c r="D711" i="4"/>
  <c r="D712" i="4"/>
  <c r="D713" i="4"/>
  <c r="D714" i="4"/>
  <c r="D715" i="4"/>
  <c r="D716" i="4"/>
  <c r="D717" i="4"/>
  <c r="D718" i="4"/>
  <c r="D719" i="4"/>
  <c r="D720" i="4"/>
  <c r="D721" i="4"/>
  <c r="D722" i="4"/>
  <c r="D723" i="4"/>
  <c r="D724" i="4"/>
  <c r="D725" i="4"/>
  <c r="D726" i="4"/>
  <c r="D727" i="4"/>
  <c r="D728" i="4"/>
  <c r="D729" i="4"/>
  <c r="D730" i="4"/>
  <c r="D731" i="4"/>
  <c r="D732" i="4"/>
  <c r="D733" i="4"/>
  <c r="D734" i="4"/>
  <c r="D735" i="4"/>
  <c r="D736" i="4"/>
  <c r="D737" i="4"/>
  <c r="D738" i="4"/>
  <c r="D739" i="4"/>
  <c r="D740" i="4"/>
  <c r="D741" i="4"/>
  <c r="D742" i="4"/>
  <c r="D743" i="4"/>
  <c r="D744" i="4"/>
  <c r="D745" i="4"/>
  <c r="D746" i="4"/>
  <c r="D747" i="4"/>
  <c r="D748" i="4"/>
  <c r="D749" i="4"/>
  <c r="D750" i="4"/>
  <c r="D751" i="4"/>
  <c r="D752" i="4"/>
  <c r="D753" i="4"/>
  <c r="D754" i="4"/>
  <c r="D755" i="4"/>
  <c r="D756" i="4"/>
  <c r="D757" i="4"/>
  <c r="D758" i="4"/>
  <c r="D759" i="4"/>
  <c r="D760" i="4"/>
  <c r="D761" i="4"/>
  <c r="D762" i="4"/>
  <c r="D763" i="4"/>
  <c r="D764" i="4"/>
  <c r="D765" i="4"/>
  <c r="D766" i="4"/>
  <c r="D767" i="4"/>
  <c r="D768" i="4"/>
  <c r="D769" i="4"/>
  <c r="D770" i="4"/>
  <c r="D771" i="4"/>
  <c r="D772" i="4"/>
  <c r="D773" i="4"/>
  <c r="D774" i="4"/>
  <c r="D775" i="4"/>
  <c r="D776" i="4"/>
  <c r="D777" i="4"/>
  <c r="D778" i="4"/>
  <c r="D779" i="4"/>
  <c r="D780" i="4"/>
  <c r="D781" i="4"/>
  <c r="D782" i="4"/>
  <c r="D783" i="4"/>
  <c r="D784" i="4"/>
  <c r="D785" i="4"/>
  <c r="D786" i="4"/>
  <c r="D787" i="4"/>
  <c r="D788" i="4"/>
  <c r="D789" i="4"/>
  <c r="D790" i="4"/>
  <c r="D791" i="4"/>
  <c r="D792" i="4"/>
  <c r="D793" i="4"/>
  <c r="D794" i="4"/>
  <c r="D795" i="4"/>
  <c r="D796" i="4"/>
  <c r="D797" i="4"/>
  <c r="D798" i="4"/>
  <c r="D799" i="4"/>
  <c r="D800" i="4"/>
  <c r="D801" i="4"/>
  <c r="D802" i="4"/>
  <c r="D803" i="4"/>
  <c r="D804" i="4"/>
  <c r="D805" i="4"/>
  <c r="D806" i="4"/>
  <c r="D807" i="4"/>
  <c r="D808" i="4"/>
  <c r="D809" i="4"/>
  <c r="D810" i="4"/>
  <c r="D811" i="4"/>
  <c r="D812" i="4"/>
  <c r="D813" i="4"/>
  <c r="D814" i="4"/>
  <c r="D815" i="4"/>
  <c r="D816" i="4"/>
  <c r="D817" i="4"/>
  <c r="D818" i="4"/>
  <c r="D819" i="4"/>
  <c r="D820" i="4"/>
  <c r="D821" i="4"/>
  <c r="D822" i="4"/>
  <c r="D823" i="4"/>
  <c r="D824" i="4"/>
  <c r="D825" i="4"/>
  <c r="D826" i="4"/>
  <c r="D827" i="4"/>
  <c r="D828" i="4"/>
  <c r="D829" i="4"/>
  <c r="D830" i="4"/>
  <c r="D831" i="4"/>
  <c r="D832" i="4"/>
  <c r="D833" i="4"/>
  <c r="D834" i="4"/>
  <c r="D835" i="4"/>
  <c r="D836" i="4"/>
  <c r="D837" i="4"/>
  <c r="D838" i="4"/>
  <c r="D839" i="4"/>
  <c r="D840" i="4"/>
  <c r="D841" i="4"/>
  <c r="D842" i="4"/>
  <c r="D843" i="4"/>
  <c r="D844" i="4"/>
  <c r="D845" i="4"/>
  <c r="D846" i="4"/>
  <c r="D847" i="4"/>
  <c r="D848" i="4"/>
  <c r="D849" i="4"/>
  <c r="D850" i="4"/>
  <c r="D851" i="4"/>
  <c r="D852" i="4"/>
  <c r="D853" i="4"/>
  <c r="D854" i="4"/>
  <c r="D855" i="4"/>
  <c r="D856" i="4"/>
  <c r="D857" i="4"/>
  <c r="D858" i="4"/>
  <c r="D859" i="4"/>
  <c r="D860" i="4"/>
  <c r="D861" i="4"/>
  <c r="D862" i="4"/>
  <c r="D863" i="4"/>
  <c r="D864" i="4"/>
  <c r="D865" i="4"/>
  <c r="D866" i="4"/>
  <c r="D867" i="4"/>
  <c r="D868" i="4"/>
  <c r="D869" i="4"/>
  <c r="D870" i="4"/>
  <c r="D871" i="4"/>
  <c r="D872" i="4"/>
  <c r="D873" i="4"/>
  <c r="D874" i="4"/>
  <c r="D875" i="4"/>
  <c r="D876" i="4"/>
  <c r="D877" i="4"/>
  <c r="D878" i="4"/>
  <c r="D879" i="4"/>
  <c r="D880" i="4"/>
  <c r="D881" i="4"/>
  <c r="D882" i="4"/>
  <c r="D883" i="4"/>
  <c r="D884" i="4"/>
  <c r="D885" i="4"/>
  <c r="D886" i="4"/>
  <c r="D887" i="4"/>
  <c r="D888" i="4"/>
  <c r="D889" i="4"/>
  <c r="D890" i="4"/>
  <c r="D891" i="4"/>
  <c r="D892" i="4"/>
  <c r="D893" i="4"/>
  <c r="D894" i="4"/>
  <c r="D895" i="4"/>
  <c r="D896" i="4"/>
  <c r="D897" i="4"/>
  <c r="D898" i="4"/>
  <c r="D899" i="4"/>
  <c r="D900" i="4"/>
  <c r="D901" i="4"/>
  <c r="D902" i="4"/>
  <c r="D903" i="4"/>
  <c r="D904" i="4"/>
  <c r="D905" i="4"/>
  <c r="D906" i="4"/>
  <c r="D907" i="4"/>
  <c r="D908" i="4"/>
  <c r="D909" i="4"/>
  <c r="D910" i="4"/>
  <c r="D911" i="4"/>
  <c r="D912" i="4"/>
  <c r="D913" i="4"/>
  <c r="D914" i="4"/>
  <c r="D915" i="4"/>
  <c r="D916" i="4"/>
  <c r="D917" i="4"/>
  <c r="D918" i="4"/>
  <c r="D919" i="4"/>
  <c r="D920" i="4"/>
  <c r="D921" i="4"/>
  <c r="D922" i="4"/>
  <c r="D923" i="4"/>
  <c r="D924" i="4"/>
  <c r="D925" i="4"/>
  <c r="D926" i="4"/>
  <c r="D927" i="4"/>
  <c r="D928" i="4"/>
  <c r="D929" i="4"/>
  <c r="D930" i="4"/>
  <c r="D931" i="4"/>
  <c r="D932" i="4"/>
  <c r="D933" i="4"/>
  <c r="D934" i="4"/>
  <c r="D935" i="4"/>
  <c r="D936" i="4"/>
  <c r="D937" i="4"/>
  <c r="D938" i="4"/>
  <c r="D939" i="4"/>
  <c r="D940" i="4"/>
  <c r="D941" i="4"/>
  <c r="D942" i="4"/>
  <c r="D943" i="4"/>
  <c r="D944" i="4"/>
  <c r="D945" i="4"/>
  <c r="D946" i="4"/>
  <c r="D947" i="4"/>
  <c r="D948" i="4"/>
  <c r="D949" i="4"/>
  <c r="D950" i="4"/>
  <c r="D951" i="4"/>
  <c r="D952" i="4"/>
  <c r="D953" i="4"/>
  <c r="D954" i="4"/>
  <c r="D955" i="4"/>
  <c r="D956" i="4"/>
  <c r="D957" i="4"/>
  <c r="D958" i="4"/>
  <c r="D959" i="4"/>
  <c r="D960" i="4"/>
  <c r="D961" i="4"/>
  <c r="D962" i="4"/>
  <c r="D963" i="4"/>
  <c r="D964" i="4"/>
  <c r="D965" i="4"/>
  <c r="D966" i="4"/>
  <c r="D967" i="4"/>
  <c r="D968" i="4"/>
  <c r="D969" i="4"/>
  <c r="D970" i="4"/>
  <c r="D971" i="4"/>
  <c r="D972" i="4"/>
  <c r="D973" i="4"/>
  <c r="D974" i="4"/>
  <c r="D975" i="4"/>
  <c r="D976" i="4"/>
  <c r="D977" i="4"/>
  <c r="D978" i="4"/>
  <c r="D979" i="4"/>
  <c r="D980" i="4"/>
  <c r="D981" i="4"/>
  <c r="D982" i="4"/>
  <c r="D983" i="4"/>
  <c r="D984" i="4"/>
  <c r="D985" i="4"/>
  <c r="D986" i="4"/>
  <c r="D987" i="4"/>
  <c r="D988" i="4"/>
  <c r="D989" i="4"/>
  <c r="D990" i="4"/>
  <c r="D991" i="4"/>
  <c r="D992" i="4"/>
  <c r="D993" i="4"/>
  <c r="D994" i="4"/>
  <c r="D995" i="4"/>
  <c r="D996" i="4"/>
  <c r="D997" i="4"/>
  <c r="D998" i="4"/>
  <c r="D999" i="4"/>
  <c r="D1000" i="4"/>
  <c r="D1001" i="4"/>
  <c r="D1002" i="4"/>
  <c r="D1003" i="4"/>
  <c r="D1004" i="4"/>
  <c r="D1005" i="4"/>
  <c r="D1006" i="4"/>
  <c r="D1007" i="4"/>
  <c r="D1008" i="4"/>
  <c r="D1009" i="4"/>
  <c r="D1010" i="4"/>
  <c r="D1011" i="4"/>
  <c r="D8" i="4"/>
  <c r="D9" i="4"/>
  <c r="D10" i="4"/>
  <c r="D11" i="4"/>
  <c r="D12" i="4"/>
  <c r="D13" i="4"/>
  <c r="D14" i="4"/>
  <c r="D15" i="4"/>
  <c r="D16" i="4"/>
  <c r="D17" i="4"/>
  <c r="D18" i="4"/>
  <c r="D19" i="4"/>
  <c r="D20" i="4"/>
  <c r="D21" i="4"/>
  <c r="D22" i="4"/>
  <c r="D23" i="4"/>
  <c r="D24" i="4"/>
  <c r="D25" i="4"/>
  <c r="D26" i="4"/>
  <c r="D27" i="4"/>
  <c r="D28" i="4"/>
  <c r="D29" i="4"/>
  <c r="D30" i="4"/>
  <c r="D31" i="4"/>
  <c r="D32" i="4"/>
  <c r="D33" i="4"/>
  <c r="D34" i="4"/>
  <c r="D35" i="4"/>
  <c r="D36" i="4"/>
  <c r="D37" i="4"/>
  <c r="D38" i="4"/>
  <c r="D39" i="4"/>
  <c r="D40" i="4"/>
  <c r="D41" i="4"/>
  <c r="D42" i="4"/>
  <c r="D43" i="4"/>
  <c r="D44" i="4"/>
  <c r="D45" i="4"/>
  <c r="D46" i="4"/>
  <c r="D47" i="4"/>
  <c r="D48" i="4"/>
  <c r="D49" i="4"/>
  <c r="D50" i="4"/>
  <c r="D51" i="4"/>
  <c r="D52" i="4"/>
  <c r="D53" i="4"/>
  <c r="D54" i="4"/>
  <c r="D55" i="4"/>
  <c r="D56" i="4"/>
  <c r="D57" i="4"/>
  <c r="D58" i="4"/>
  <c r="D59" i="4"/>
  <c r="D60" i="4"/>
  <c r="D61" i="4"/>
  <c r="D62" i="4"/>
  <c r="D63" i="4"/>
  <c r="D64" i="4"/>
  <c r="D65" i="4"/>
  <c r="D66" i="4"/>
  <c r="D67" i="4"/>
  <c r="D68" i="4"/>
  <c r="D69" i="4"/>
  <c r="D70" i="4"/>
  <c r="D71" i="4"/>
  <c r="D72" i="4"/>
  <c r="D73" i="4"/>
  <c r="D74" i="4"/>
  <c r="D75" i="4"/>
  <c r="D76" i="4"/>
  <c r="D77" i="4"/>
  <c r="D78" i="4"/>
  <c r="D79" i="4"/>
  <c r="D80" i="4"/>
  <c r="D81" i="4"/>
  <c r="D82" i="4"/>
  <c r="D83" i="4"/>
  <c r="D84" i="4"/>
  <c r="D85" i="4"/>
  <c r="D86" i="4"/>
  <c r="D87" i="4"/>
  <c r="D88" i="4"/>
  <c r="D89" i="4"/>
  <c r="D90" i="4"/>
  <c r="D91" i="4"/>
  <c r="D92" i="4"/>
  <c r="D93" i="4"/>
  <c r="D94" i="4"/>
  <c r="D95" i="4"/>
  <c r="D96" i="4"/>
  <c r="D97" i="4"/>
  <c r="D98" i="4"/>
  <c r="D99" i="4"/>
  <c r="D100" i="4"/>
  <c r="D101" i="4"/>
  <c r="D102" i="4"/>
  <c r="D103" i="4"/>
  <c r="D104" i="4"/>
  <c r="D105" i="4"/>
  <c r="D106" i="4"/>
  <c r="D107" i="4"/>
  <c r="D108" i="4"/>
  <c r="D109" i="4"/>
  <c r="D110" i="4"/>
  <c r="D111" i="4"/>
  <c r="D112" i="4"/>
  <c r="D113" i="4"/>
  <c r="D114" i="4"/>
  <c r="D115" i="4"/>
  <c r="D116" i="4"/>
  <c r="D117" i="4"/>
  <c r="D118" i="4"/>
  <c r="D119" i="4"/>
  <c r="D120" i="4"/>
  <c r="D121" i="4"/>
  <c r="D122" i="4"/>
  <c r="R79" i="1" l="1"/>
  <c r="R78" i="1" s="1"/>
  <c r="Q78" i="1"/>
  <c r="W10" i="7"/>
  <c r="Y10" i="7"/>
  <c r="X10" i="7"/>
  <c r="X12" i="7"/>
  <c r="Y12" i="7"/>
  <c r="W12" i="7"/>
  <c r="P10" i="7"/>
  <c r="Q10" i="7"/>
  <c r="O10" i="7"/>
  <c r="O12" i="7"/>
  <c r="P12" i="7"/>
  <c r="Q12" i="7"/>
  <c r="G73" i="1" l="1"/>
  <c r="G62" i="1"/>
  <c r="D73" i="1"/>
  <c r="D62" i="1"/>
  <c r="C73" i="1"/>
  <c r="C62" i="1"/>
  <c r="F73" i="1"/>
  <c r="F62" i="1"/>
  <c r="D16" i="2"/>
  <c r="E16" i="2" s="1"/>
  <c r="F16" i="2" s="1"/>
  <c r="G16" i="2" s="1"/>
  <c r="H16" i="2" s="1"/>
  <c r="I16" i="2" s="1"/>
  <c r="J16" i="2" s="1"/>
  <c r="D5" i="2"/>
  <c r="E5" i="2" s="1"/>
  <c r="F5" i="2" s="1"/>
  <c r="G5" i="2" s="1"/>
  <c r="H5" i="2" s="1"/>
  <c r="I5" i="2" s="1"/>
  <c r="J5" i="2" s="1"/>
  <c r="I73" i="1" l="1"/>
  <c r="D15" i="6" l="1"/>
  <c r="D22" i="6" s="1"/>
  <c r="F15" i="6" l="1"/>
  <c r="F22" i="6" s="1"/>
  <c r="K87" i="1"/>
  <c r="B6" i="8"/>
  <c r="F8" i="7" l="1"/>
  <c r="J9" i="7" l="1"/>
  <c r="R9" i="7"/>
  <c r="R18" i="7" l="1"/>
  <c r="R25" i="7" s="1"/>
  <c r="R20" i="7"/>
  <c r="R27" i="7" s="1"/>
  <c r="R21" i="7"/>
  <c r="R28" i="7" s="1"/>
  <c r="R17" i="7"/>
  <c r="R24" i="7" s="1"/>
  <c r="R19" i="7"/>
  <c r="R26" i="7" s="1"/>
  <c r="R16" i="7"/>
  <c r="R23" i="7" s="1"/>
  <c r="Q9" i="7"/>
  <c r="X9" i="7"/>
  <c r="Y9" i="7"/>
  <c r="W9" i="7"/>
  <c r="I21" i="7"/>
  <c r="I16" i="7"/>
  <c r="I17" i="7"/>
  <c r="I18" i="7"/>
  <c r="I19" i="7"/>
  <c r="I20" i="7"/>
  <c r="P9" i="7"/>
  <c r="O9" i="7"/>
  <c r="J83" i="1" l="1"/>
  <c r="J85" i="1" l="1"/>
  <c r="J84" i="1"/>
  <c r="G20" i="6" s="1"/>
  <c r="J62" i="1" l="1"/>
  <c r="K62" i="1" s="1"/>
  <c r="G10" i="6" l="1"/>
  <c r="J73" i="1"/>
  <c r="K73" i="1" s="1"/>
  <c r="L62" i="1"/>
  <c r="M62" i="1" l="1"/>
  <c r="L73" i="1"/>
  <c r="M73" i="1" l="1"/>
  <c r="N62" i="1"/>
  <c r="O62" i="1" l="1"/>
  <c r="P62" i="1" s="1"/>
  <c r="G15" i="6"/>
  <c r="G22" i="6" s="1"/>
  <c r="N73" i="1"/>
  <c r="Q62" i="1" l="1"/>
  <c r="P61" i="1"/>
  <c r="P67" i="1" s="1"/>
  <c r="O73" i="1"/>
  <c r="P73" i="1" s="1"/>
  <c r="Q73" i="1" l="1"/>
  <c r="P72" i="1"/>
  <c r="P80" i="1" s="1"/>
  <c r="P83" i="1" s="1"/>
  <c r="R62" i="1"/>
  <c r="R61" i="1" s="1"/>
  <c r="R67" i="1" s="1"/>
  <c r="Q61" i="1"/>
  <c r="Q67" i="1" s="1"/>
  <c r="J8" i="7"/>
  <c r="R73" i="1" l="1"/>
  <c r="R72" i="1" s="1"/>
  <c r="R80" i="1" s="1"/>
  <c r="R83" i="1" s="1"/>
  <c r="Q72" i="1"/>
  <c r="Q80" i="1" s="1"/>
  <c r="Q83" i="1" s="1"/>
  <c r="Q8" i="7"/>
  <c r="O8" i="7"/>
  <c r="P8" i="7"/>
  <c r="Q84" i="1" l="1"/>
  <c r="N20" i="6" s="1"/>
  <c r="N22" i="6" s="1"/>
  <c r="Q85" i="1"/>
  <c r="R85" i="1"/>
  <c r="R84" i="1"/>
  <c r="O20" i="6" s="1"/>
  <c r="O22" i="6" s="1"/>
  <c r="O17" i="7"/>
  <c r="O24" i="7" s="1"/>
  <c r="O21" i="7"/>
  <c r="O28" i="7" s="1"/>
  <c r="O18" i="7"/>
  <c r="O25" i="7" s="1"/>
  <c r="O16" i="7"/>
  <c r="O23" i="7" s="1"/>
  <c r="O20" i="7"/>
  <c r="O27" i="7" s="1"/>
  <c r="O19" i="7"/>
  <c r="O26" i="7" s="1"/>
  <c r="Q18" i="7"/>
  <c r="Q25" i="7" s="1"/>
  <c r="Q20" i="7"/>
  <c r="Q27" i="7" s="1"/>
  <c r="Q16" i="7"/>
  <c r="Q23" i="7" s="1"/>
  <c r="Q19" i="7"/>
  <c r="Q26" i="7" s="1"/>
  <c r="Q21" i="7"/>
  <c r="Q28" i="7" s="1"/>
  <c r="Q17" i="7"/>
  <c r="Q24" i="7" s="1"/>
  <c r="P20" i="7"/>
  <c r="P27" i="7" s="1"/>
  <c r="P16" i="7"/>
  <c r="P23" i="7" s="1"/>
  <c r="P19" i="7"/>
  <c r="P26" i="7" s="1"/>
  <c r="P21" i="7"/>
  <c r="P28" i="7" s="1"/>
  <c r="P17" i="7"/>
  <c r="P24" i="7" s="1"/>
  <c r="P18" i="7"/>
  <c r="P25" i="7" s="1"/>
  <c r="H62" i="1"/>
  <c r="N29" i="6" l="1"/>
  <c r="N28" i="6"/>
  <c r="H73" i="1"/>
  <c r="E10" i="6"/>
  <c r="F10" i="6"/>
  <c r="E15" i="6" l="1"/>
  <c r="E22" i="6" s="1"/>
  <c r="E62" i="1" l="1"/>
  <c r="E73" i="1" l="1"/>
  <c r="D49" i="1" l="1"/>
  <c r="D51" i="1" l="1"/>
  <c r="D52" i="1" s="1"/>
  <c r="D54" i="1" s="1"/>
  <c r="K88" i="1" l="1"/>
  <c r="K89" i="1" s="1"/>
  <c r="K13" i="16"/>
  <c r="K57" i="1"/>
  <c r="K10" i="16"/>
  <c r="K7" i="16"/>
  <c r="K91" i="1" l="1"/>
  <c r="K70" i="1"/>
  <c r="K63" i="1"/>
  <c r="K113" i="1"/>
  <c r="K115" i="1"/>
  <c r="K107" i="1"/>
  <c r="K104" i="1"/>
  <c r="K94" i="1"/>
  <c r="K111" i="1"/>
  <c r="K101" i="1"/>
  <c r="K92" i="1"/>
  <c r="K100" i="1" s="1"/>
  <c r="K65" i="1"/>
  <c r="K61" i="1"/>
  <c r="K72" i="1"/>
  <c r="L20" i="16"/>
  <c r="K67" i="1" l="1"/>
  <c r="H12" i="6"/>
  <c r="H13" i="6" s="1"/>
  <c r="I13" i="6" s="1"/>
  <c r="J13" i="6" s="1"/>
  <c r="K13" i="6" s="1"/>
  <c r="L13" i="6" s="1"/>
  <c r="M13" i="6" s="1"/>
  <c r="N13" i="6" s="1"/>
  <c r="O13" i="6" s="1"/>
  <c r="K58" i="1"/>
  <c r="K76" i="1" s="1"/>
  <c r="I9" i="6"/>
  <c r="L57" i="1"/>
  <c r="L7" i="16"/>
  <c r="L10" i="16"/>
  <c r="L88" i="1"/>
  <c r="L13" i="16"/>
  <c r="L21" i="16"/>
  <c r="H15" i="6" l="1"/>
  <c r="L113" i="1"/>
  <c r="L115" i="1"/>
  <c r="L107" i="1"/>
  <c r="L104" i="1"/>
  <c r="K106" i="1"/>
  <c r="K109" i="1" s="1"/>
  <c r="K112" i="1" s="1"/>
  <c r="L94" i="1"/>
  <c r="L111" i="1"/>
  <c r="K78" i="1"/>
  <c r="L101" i="1"/>
  <c r="L92" i="1"/>
  <c r="K74" i="1"/>
  <c r="K80" i="1" s="1"/>
  <c r="L89" i="1"/>
  <c r="T8" i="7"/>
  <c r="W8" i="7" s="1"/>
  <c r="L65" i="1"/>
  <c r="L61" i="1"/>
  <c r="L72" i="1"/>
  <c r="I10" i="6"/>
  <c r="M20" i="16"/>
  <c r="M10" i="16" s="1"/>
  <c r="N20" i="16"/>
  <c r="N57" i="1" s="1"/>
  <c r="M57" i="1" l="1"/>
  <c r="M13" i="16"/>
  <c r="L63" i="1"/>
  <c r="L70" i="1"/>
  <c r="L67" i="1"/>
  <c r="K117" i="1"/>
  <c r="K119" i="1" s="1"/>
  <c r="K127" i="1"/>
  <c r="K83" i="1"/>
  <c r="K84" i="1" s="1"/>
  <c r="M88" i="1"/>
  <c r="L58" i="1"/>
  <c r="L74" i="1" s="1"/>
  <c r="L91" i="1"/>
  <c r="L100" i="1" s="1"/>
  <c r="W18" i="7"/>
  <c r="W25" i="7" s="1"/>
  <c r="W16" i="7"/>
  <c r="W23" i="7" s="1"/>
  <c r="W17" i="7"/>
  <c r="W24" i="7" s="1"/>
  <c r="W19" i="7"/>
  <c r="W26" i="7" s="1"/>
  <c r="W21" i="7"/>
  <c r="W28" i="7" s="1"/>
  <c r="W20" i="7"/>
  <c r="W27" i="7" s="1"/>
  <c r="N65" i="1"/>
  <c r="N72" i="1"/>
  <c r="N61" i="1"/>
  <c r="M65" i="1"/>
  <c r="M72" i="1"/>
  <c r="M61" i="1"/>
  <c r="N88" i="1"/>
  <c r="N21" i="16"/>
  <c r="N7" i="16"/>
  <c r="N10" i="16"/>
  <c r="N13" i="16"/>
  <c r="J9" i="6"/>
  <c r="J10" i="6" s="1"/>
  <c r="M7" i="16"/>
  <c r="M21" i="16"/>
  <c r="K9" i="6"/>
  <c r="K10" i="6" s="1"/>
  <c r="O20" i="16"/>
  <c r="O13" i="16" s="1"/>
  <c r="I12" i="6" l="1"/>
  <c r="I15" i="6" s="1"/>
  <c r="U8" i="7"/>
  <c r="X8" i="7" s="1"/>
  <c r="V8" i="7"/>
  <c r="Y8" i="7" s="1"/>
  <c r="Y19" i="7" s="1"/>
  <c r="Y26" i="7" s="1"/>
  <c r="H20" i="6"/>
  <c r="H22" i="6" s="1"/>
  <c r="M113" i="1"/>
  <c r="M115" i="1"/>
  <c r="N113" i="1"/>
  <c r="N115" i="1"/>
  <c r="K120" i="1"/>
  <c r="M107" i="1"/>
  <c r="M104" i="1"/>
  <c r="O57" i="1"/>
  <c r="O65" i="1" s="1"/>
  <c r="P21" i="16"/>
  <c r="N111" i="1"/>
  <c r="N107" i="1"/>
  <c r="N104" i="1"/>
  <c r="K85" i="1"/>
  <c r="M92" i="1"/>
  <c r="M111" i="1"/>
  <c r="M89" i="1"/>
  <c r="N94" i="1"/>
  <c r="M101" i="1"/>
  <c r="M94" i="1"/>
  <c r="O88" i="1"/>
  <c r="N101" i="1"/>
  <c r="L78" i="1"/>
  <c r="L76" i="1"/>
  <c r="N89" i="1"/>
  <c r="N92" i="1"/>
  <c r="O21" i="16"/>
  <c r="L9" i="6"/>
  <c r="M10" i="6" s="1"/>
  <c r="O7" i="16"/>
  <c r="O10" i="16"/>
  <c r="X19" i="7" l="1"/>
  <c r="X26" i="7" s="1"/>
  <c r="X17" i="7"/>
  <c r="X24" i="7" s="1"/>
  <c r="X21" i="7"/>
  <c r="X28" i="7" s="1"/>
  <c r="X16" i="7"/>
  <c r="X23" i="7" s="1"/>
  <c r="X18" i="7"/>
  <c r="X25" i="7" s="1"/>
  <c r="H29" i="6"/>
  <c r="H28" i="6"/>
  <c r="M91" i="1"/>
  <c r="M100" i="1" s="1"/>
  <c r="J12" i="6" s="1"/>
  <c r="J15" i="6" s="1"/>
  <c r="M70" i="1"/>
  <c r="N91" i="1"/>
  <c r="N100" i="1" s="1"/>
  <c r="K12" i="6" s="1"/>
  <c r="K15" i="6" s="1"/>
  <c r="N70" i="1"/>
  <c r="O113" i="1"/>
  <c r="O107" i="1"/>
  <c r="O115" i="1"/>
  <c r="O72" i="1"/>
  <c r="O61" i="1"/>
  <c r="O111" i="1"/>
  <c r="O104" i="1"/>
  <c r="M63" i="1"/>
  <c r="M67" i="1" s="1"/>
  <c r="O89" i="1"/>
  <c r="M58" i="1"/>
  <c r="M74" i="1" s="1"/>
  <c r="O94" i="1"/>
  <c r="O101" i="1"/>
  <c r="O92" i="1"/>
  <c r="X20" i="7"/>
  <c r="Y21" i="7"/>
  <c r="Y28" i="7" s="1"/>
  <c r="Y17" i="7"/>
  <c r="Y24" i="7" s="1"/>
  <c r="C19" i="7" s="1"/>
  <c r="D19" i="7" s="1"/>
  <c r="Y16" i="7"/>
  <c r="Y23" i="7" s="1"/>
  <c r="Y18" i="7"/>
  <c r="Y25" i="7" s="1"/>
  <c r="C63" i="6" s="1"/>
  <c r="Y20" i="7"/>
  <c r="Y27" i="7" s="1"/>
  <c r="N63" i="1"/>
  <c r="N67" i="1" s="1"/>
  <c r="N58" i="1"/>
  <c r="N78" i="1" s="1"/>
  <c r="L80" i="1"/>
  <c r="L10" i="6"/>
  <c r="X27" i="7" l="1"/>
  <c r="M78" i="1"/>
  <c r="M76" i="1"/>
  <c r="M80" i="1" s="1"/>
  <c r="M83" i="1" s="1"/>
  <c r="O58" i="1"/>
  <c r="O74" i="1" s="1"/>
  <c r="O70" i="1"/>
  <c r="L83" i="1"/>
  <c r="L85" i="1" s="1"/>
  <c r="O26" i="6"/>
  <c r="O29" i="6" s="1"/>
  <c r="O91" i="1"/>
  <c r="O100" i="1" s="1"/>
  <c r="L12" i="6" s="1"/>
  <c r="L15" i="6" s="1"/>
  <c r="O63" i="1"/>
  <c r="O67" i="1" s="1"/>
  <c r="N76" i="1"/>
  <c r="N74" i="1"/>
  <c r="O76" i="1" l="1"/>
  <c r="O78" i="1"/>
  <c r="L84" i="1"/>
  <c r="I20" i="6" s="1"/>
  <c r="I22" i="6" s="1"/>
  <c r="I28" i="6" s="1"/>
  <c r="O80" i="1"/>
  <c r="O83" i="1" s="1"/>
  <c r="N80" i="1"/>
  <c r="N83" i="1" s="1"/>
  <c r="N85" i="1" s="1"/>
  <c r="M84" i="1"/>
  <c r="J20" i="6" s="1"/>
  <c r="J22" i="6" s="1"/>
  <c r="M85" i="1"/>
  <c r="I29" i="6" l="1"/>
  <c r="P84" i="1"/>
  <c r="M20" i="6" s="1"/>
  <c r="M22" i="6" s="1"/>
  <c r="P85" i="1"/>
  <c r="O85" i="1"/>
  <c r="O84" i="1"/>
  <c r="L20" i="6" s="1"/>
  <c r="L22" i="6" s="1"/>
  <c r="N84" i="1"/>
  <c r="K20" i="6" s="1"/>
  <c r="J29" i="6"/>
  <c r="J28" i="6"/>
  <c r="J4" i="4"/>
  <c r="J6" i="4" s="1"/>
  <c r="C7" i="5" s="1"/>
  <c r="C11" i="5" s="1"/>
  <c r="C18" i="5" s="1"/>
  <c r="H31" i="6" l="1"/>
  <c r="H32" i="6"/>
  <c r="K22" i="6"/>
  <c r="K28" i="6" s="1"/>
  <c r="K31" i="6" s="1"/>
  <c r="L28" i="6"/>
  <c r="O25" i="6"/>
  <c r="O28" i="6" s="1"/>
  <c r="O31" i="6" s="1"/>
  <c r="N31" i="6"/>
  <c r="N32" i="6"/>
  <c r="O32" i="6"/>
  <c r="M28" i="6"/>
  <c r="M31" i="6" s="1"/>
  <c r="M29" i="6"/>
  <c r="M32" i="6" s="1"/>
  <c r="I31" i="6"/>
  <c r="I32" i="6"/>
  <c r="J32" i="6"/>
  <c r="J31" i="6"/>
  <c r="K29" i="6" l="1"/>
  <c r="K32" i="6" s="1"/>
  <c r="L29" i="6"/>
  <c r="L32" i="6" s="1"/>
  <c r="L31" i="6"/>
  <c r="C49" i="6" l="1"/>
  <c r="C53" i="6" s="1"/>
  <c r="C56" i="6" s="1"/>
  <c r="C39" i="6"/>
  <c r="C43" i="6" s="1"/>
  <c r="C46" i="6" s="1"/>
  <c r="G51" i="6" l="1"/>
  <c r="C62" i="6"/>
  <c r="C61" i="6"/>
  <c r="G41" i="6"/>
  <c r="N106" i="1" l="1"/>
  <c r="N109" i="1" s="1"/>
  <c r="N112" i="1" s="1"/>
  <c r="M106" i="1"/>
  <c r="M109" i="1" s="1"/>
  <c r="M112" i="1" s="1"/>
  <c r="L106" i="1"/>
  <c r="L109" i="1" s="1"/>
  <c r="L112" i="1" s="1"/>
  <c r="R106" i="1"/>
  <c r="R109" i="1" s="1"/>
  <c r="R112" i="1" s="1"/>
  <c r="Q106" i="1"/>
  <c r="Q109" i="1" s="1"/>
  <c r="Q112" i="1" s="1"/>
  <c r="P106" i="1"/>
  <c r="P109" i="1" s="1"/>
  <c r="P112" i="1" s="1"/>
  <c r="O106" i="1"/>
  <c r="O109" i="1" s="1"/>
  <c r="O112" i="1" s="1"/>
  <c r="P117" i="1" l="1"/>
  <c r="P119" i="1" s="1"/>
  <c r="P127" i="1"/>
  <c r="Q117" i="1"/>
  <c r="Q119" i="1" s="1"/>
  <c r="Q127" i="1"/>
  <c r="R117" i="1"/>
  <c r="R120" i="1" s="1"/>
  <c r="R127" i="1"/>
  <c r="O117" i="1"/>
  <c r="O127" i="1"/>
  <c r="L127" i="1"/>
  <c r="L117" i="1"/>
  <c r="M127" i="1"/>
  <c r="M117" i="1"/>
  <c r="N127" i="1"/>
  <c r="N117" i="1"/>
  <c r="Q120" i="1" l="1"/>
  <c r="P120" i="1"/>
  <c r="R119" i="1"/>
  <c r="M120" i="1"/>
  <c r="M119" i="1"/>
  <c r="N119" i="1"/>
  <c r="N120" i="1"/>
  <c r="L119" i="1"/>
  <c r="S8" i="7" s="1"/>
  <c r="Z8" i="7" s="1"/>
  <c r="L120" i="1"/>
  <c r="O120" i="1"/>
  <c r="O119" i="1"/>
  <c r="Z19" i="7" l="1"/>
  <c r="Z26" i="7" s="1"/>
  <c r="Z21" i="7"/>
  <c r="Z28" i="7" s="1"/>
  <c r="Z16" i="7"/>
  <c r="Z23" i="7" s="1"/>
  <c r="Z20" i="7"/>
  <c r="Z27" i="7" s="1"/>
  <c r="Z17" i="7"/>
  <c r="Z24" i="7" s="1"/>
  <c r="Z18" i="7"/>
  <c r="Z25" i="7" s="1"/>
  <c r="C64" i="6" s="1"/>
  <c r="D65" i="6" s="1"/>
  <c r="E65" i="6" s="1"/>
  <c r="C20" i="7" l="1"/>
  <c r="D20" i="7" s="1"/>
</calcChain>
</file>

<file path=xl/sharedStrings.xml><?xml version="1.0" encoding="utf-8"?>
<sst xmlns="http://schemas.openxmlformats.org/spreadsheetml/2006/main" count="494" uniqueCount="331">
  <si>
    <t>COTY</t>
  </si>
  <si>
    <t>NYSE: COTY</t>
  </si>
  <si>
    <t>Color Formatting</t>
  </si>
  <si>
    <t>Blue</t>
  </si>
  <si>
    <t>Hardcoded</t>
  </si>
  <si>
    <t>Black</t>
  </si>
  <si>
    <t>Formula</t>
  </si>
  <si>
    <t>Green</t>
  </si>
  <si>
    <t>Linked to Another Sheet</t>
  </si>
  <si>
    <t>Inputs:</t>
  </si>
  <si>
    <t xml:space="preserve">10 Year Treasury </t>
  </si>
  <si>
    <t>Current Share Price</t>
  </si>
  <si>
    <t>Shares Outstanding</t>
  </si>
  <si>
    <t>in millions</t>
  </si>
  <si>
    <t>Market Capitilization</t>
  </si>
  <si>
    <t>In US$Millions Unless Otherwise Stated</t>
  </si>
  <si>
    <t>Balance Sheet</t>
  </si>
  <si>
    <t>Current assets:</t>
  </si>
  <si>
    <t>Cash and cash equivalents</t>
  </si>
  <si>
    <t>Restricted cash</t>
  </si>
  <si>
    <t>Trade receivables</t>
  </si>
  <si>
    <t>Inventories</t>
  </si>
  <si>
    <t>Prepaid expenses and other current assets</t>
  </si>
  <si>
    <t>Current assets held for sale</t>
  </si>
  <si>
    <t>Total current assets</t>
  </si>
  <si>
    <t>Property and equipment, net</t>
  </si>
  <si>
    <t>Goodwill</t>
  </si>
  <si>
    <t>Other intangible assets, net</t>
  </si>
  <si>
    <t>Equity investments</t>
  </si>
  <si>
    <t>Operating lease right-of-use assets</t>
  </si>
  <si>
    <t>Deferred income taxes</t>
  </si>
  <si>
    <t>Other noncurrent assets</t>
  </si>
  <si>
    <t>Noncurrent assets held for sale</t>
  </si>
  <si>
    <t>Current liabilities:</t>
  </si>
  <si>
    <t> </t>
  </si>
  <si>
    <t>Accounts payable</t>
  </si>
  <si>
    <t>Accrued expenses and other current liabilities</t>
  </si>
  <si>
    <t>Short-term debt and current portion of long-term debt</t>
  </si>
  <si>
    <t>Current operating lease liabilities</t>
  </si>
  <si>
    <t>Income and other taxes payable</t>
  </si>
  <si>
    <t>Current liabilities held for sale</t>
  </si>
  <si>
    <t>Total current liabilities</t>
  </si>
  <si>
    <t>Long-term operating lease liabilities</t>
  </si>
  <si>
    <t>Long-term debt, net</t>
  </si>
  <si>
    <t>Pension and other post-employment benefits</t>
  </si>
  <si>
    <t>Other noncurrent liabilities</t>
  </si>
  <si>
    <t>Noncurrent liabilities held for sale</t>
  </si>
  <si>
    <t xml:space="preserve"> </t>
  </si>
  <si>
    <t>Preferred stock</t>
  </si>
  <si>
    <t>Common Stock</t>
  </si>
  <si>
    <t>Additional paid-in capital</t>
  </si>
  <si>
    <t>Accumulated deficit</t>
  </si>
  <si>
    <t>Accumulated other comprehensive loss</t>
  </si>
  <si>
    <t>Treasury stock—at cost, shares</t>
  </si>
  <si>
    <t>Total Coty Inc. stockholders’ equity</t>
  </si>
  <si>
    <t>Noncontrolling interests</t>
  </si>
  <si>
    <t>Total equity</t>
  </si>
  <si>
    <t>Check</t>
  </si>
  <si>
    <t>Net Working Capital Adjustments</t>
  </si>
  <si>
    <t>Net revenues</t>
  </si>
  <si>
    <t>Total Expenses</t>
  </si>
  <si>
    <t>AR Days</t>
  </si>
  <si>
    <t>Inventory Days</t>
  </si>
  <si>
    <t>As a % of Sales</t>
  </si>
  <si>
    <t>AP Days</t>
  </si>
  <si>
    <t>As a % of Total Expenses</t>
  </si>
  <si>
    <t>Net Working Capital</t>
  </si>
  <si>
    <t>Changes in NWC</t>
  </si>
  <si>
    <t>% Change</t>
  </si>
  <si>
    <t>Income Statement</t>
  </si>
  <si>
    <t>Cost of sales</t>
  </si>
  <si>
    <t xml:space="preserve">   % of net revenues</t>
  </si>
  <si>
    <t>Gross profit</t>
  </si>
  <si>
    <t>Selling, general and administrative expenses</t>
  </si>
  <si>
    <t>Amortization expense</t>
  </si>
  <si>
    <t>Restructuring costs</t>
  </si>
  <si>
    <t>Acquisition- and divestiture- related costs</t>
  </si>
  <si>
    <t>Asset impairment charges</t>
  </si>
  <si>
    <t>Gain on divestitures</t>
  </si>
  <si>
    <t>Operating income (loss)</t>
  </si>
  <si>
    <t>Interest expense, net</t>
  </si>
  <si>
    <t>Loss on early extinguishment of debt</t>
  </si>
  <si>
    <t>Other income, net</t>
  </si>
  <si>
    <t>Income (loss) from continuing operations before income taxes</t>
  </si>
  <si>
    <t>Provision (benefit) for income taxes on continuing operations</t>
  </si>
  <si>
    <t>Net income (loss) from continuing operations</t>
  </si>
  <si>
    <t>Net income (loss) from discontinued operations</t>
  </si>
  <si>
    <t>Net income (loss)</t>
  </si>
  <si>
    <t>Net (loss) income attributable to noncontrolling interests</t>
  </si>
  <si>
    <t>Net income (loss) attributable to redeemable noncontrolling interests</t>
  </si>
  <si>
    <t>Net income (loss) attributable to Coty Inc.</t>
  </si>
  <si>
    <t>Net (loss) income attributable to Coty Inc. per common share:</t>
  </si>
  <si>
    <t>Basic (dollars per shares)</t>
  </si>
  <si>
    <t>Diluted (dollars per shares)</t>
  </si>
  <si>
    <t>Weighted-average common shares outstanding:</t>
  </si>
  <si>
    <t>Basic (in shares)</t>
  </si>
  <si>
    <t>Diluted (in shares)</t>
  </si>
  <si>
    <t>Statement of Cash Flows</t>
  </si>
  <si>
    <t>CASH FLOWS FROM OPERATING ACTIVITIES:</t>
  </si>
  <si>
    <t>Adjustments to reconcile net income (loss) to net cash provided by (used in) operating activities:</t>
  </si>
  <si>
    <t>Depreciation and amortization</t>
  </si>
  <si>
    <t>as a % of CapEx</t>
  </si>
  <si>
    <t>Non-cash lease expense</t>
  </si>
  <si>
    <t>Provision (release) for bad debts</t>
  </si>
  <si>
    <t>Provision for pension and other post-employment benefits</t>
  </si>
  <si>
    <t>Share-based compensation</t>
  </si>
  <si>
    <t>(Gain) loss on sale of business in discontinued operations and other business divestiture</t>
  </si>
  <si>
    <t>(Gains) losses on disposals of long-lived assets, net</t>
  </si>
  <si>
    <t>Realized and unrealized gains from equity investments, net</t>
  </si>
  <si>
    <t>Foreign exchange effects</t>
  </si>
  <si>
    <t>Other</t>
  </si>
  <si>
    <t>Change in operating assets and liabilities, net of effects from purchase of acquired companies:</t>
  </si>
  <si>
    <t>Operating lease liabilities</t>
  </si>
  <si>
    <t>Net cash provided by (used in) operating activities</t>
  </si>
  <si>
    <t>CASH FLOWS FROM INVESTING ACTIVITIES:</t>
  </si>
  <si>
    <t>Capital expenditures</t>
  </si>
  <si>
    <t>% of Sales</t>
  </si>
  <si>
    <t>Proceeds from sale of long-lived assets, including assets under restructuring programs</t>
  </si>
  <si>
    <t>Proceeds related to sale of discontinued business, net of cash disposed</t>
  </si>
  <si>
    <t>Additions of goodwill</t>
  </si>
  <si>
    <t>Return of capital from equity investments</t>
  </si>
  <si>
    <t>Payments for equity investment, business combinations and asset acquisitions, net of cash acquired</t>
  </si>
  <si>
    <t>Proceeds from sale of business, net of cash disposed</t>
  </si>
  <si>
    <t>Termination of currency swaps designated as net investment hedges</t>
  </si>
  <si>
    <t>Payments related to loss on foreign currency contracts</t>
  </si>
  <si>
    <t>Net cash provided by (used in) investing activities</t>
  </si>
  <si>
    <t>CASH FLOWS FROM FINANCING ACTIVITIES:</t>
  </si>
  <si>
    <t>Net proceeds (repayments) of short-term debt, original maturity less than three months</t>
  </si>
  <si>
    <t>Repayments of short-term debt, original maturity more than three months</t>
  </si>
  <si>
    <t>Net proceeds from (repayments of) short-term debt, original maturity less than three months</t>
  </si>
  <si>
    <t>Proceeds from revolving loan facilities</t>
  </si>
  <si>
    <t>Repayments of revolving loan facilities</t>
  </si>
  <si>
    <t>Proceeds from issuance of other long term debt</t>
  </si>
  <si>
    <t>Repayments of term loans and other long term debt</t>
  </si>
  <si>
    <t>Dividend payments on Class A Common Stock and Convertible Series B Preferred Stock</t>
  </si>
  <si>
    <t>Payments for purchases of Class A Common Stock held as Treasury Stock</t>
  </si>
  <si>
    <t>Proceeds from issuance of Convertible Series B Preferred Stock</t>
  </si>
  <si>
    <t>Net (payments) proceeds for foreign currency contracts</t>
  </si>
  <si>
    <t>Payment for business combinations – contingent consideration</t>
  </si>
  <si>
    <t>Proceeds from mandatorily redeemable noncontrolling interests and noncontrolling interests</t>
  </si>
  <si>
    <t>Distributions to mandatorily redeemable financial interests, redeemable noncontrolling interests and noncontrolling interests</t>
  </si>
  <si>
    <t>Purchase of remaining mandatorily redeemable financial interest</t>
  </si>
  <si>
    <t>Payment of deferred financing fees</t>
  </si>
  <si>
    <t>All other</t>
  </si>
  <si>
    <t>Net cash (used in) provided by financing activities</t>
  </si>
  <si>
    <t>EFFECT OF EXCHANGE RATES ON CASH, CASH EQUIVALENTS AND RESTRICTED CASH</t>
  </si>
  <si>
    <t>NET DECREASE IN CASH, CASH EQUIVALENTS AND RESTRICTED CASH</t>
  </si>
  <si>
    <t>CASH, CASH EQUIVALENTS AND RESTRICTED CASH—Beginning of period</t>
  </si>
  <si>
    <t>CASH, CASH EQUIVALENTS AND RESTRICTED CASH—End of period</t>
  </si>
  <si>
    <t>SUPPLEMENTAL DISCLOSURE OF CASH FLOWS INFORMATION:</t>
  </si>
  <si>
    <t>Cash paid during the year for interest</t>
  </si>
  <si>
    <t>Cash received during the period for settlement of interest rate swaps</t>
  </si>
  <si>
    <t>Cash paid during the year for income taxes, net of refunds received</t>
  </si>
  <si>
    <t>Common-Size Summary &amp; Historical Analysis</t>
  </si>
  <si>
    <t>Cost of Sales</t>
  </si>
  <si>
    <t xml:space="preserve">SG&amp;A </t>
  </si>
  <si>
    <t>Other operating (expense)/ income, net</t>
  </si>
  <si>
    <t>Profit for the year</t>
  </si>
  <si>
    <t>Stock-Based Compensation (SBC) (% of SGM&amp;A)</t>
  </si>
  <si>
    <t>Ratios</t>
  </si>
  <si>
    <t>Gross profit ratio</t>
  </si>
  <si>
    <t>Operating profit ratio</t>
  </si>
  <si>
    <t>Net profit ratio</t>
  </si>
  <si>
    <t>Tax rate</t>
  </si>
  <si>
    <t>Interest expense</t>
  </si>
  <si>
    <t>Interest coverage ratio</t>
  </si>
  <si>
    <t>Interest rate</t>
  </si>
  <si>
    <t>Current ratio</t>
  </si>
  <si>
    <t>Total asset turnover ratio</t>
  </si>
  <si>
    <t>Net asset turnover ratio</t>
  </si>
  <si>
    <t>Book Value per share</t>
  </si>
  <si>
    <t>Cash per share</t>
  </si>
  <si>
    <t>Efficiency</t>
  </si>
  <si>
    <t>Working capital turnover</t>
  </si>
  <si>
    <t>Cash turnover</t>
  </si>
  <si>
    <t>Inventory Turnover</t>
  </si>
  <si>
    <t>Leverage and solvency</t>
  </si>
  <si>
    <t>Debt to Equity</t>
  </si>
  <si>
    <t>Debt to Capital</t>
  </si>
  <si>
    <t>Product Revenues</t>
  </si>
  <si>
    <t>FY 2023E</t>
  </si>
  <si>
    <t>FY 2024E</t>
  </si>
  <si>
    <t>FY 2025E</t>
  </si>
  <si>
    <t>FY 2026E</t>
  </si>
  <si>
    <t>FY 2027E</t>
  </si>
  <si>
    <t>Fragrences</t>
  </si>
  <si>
    <t>% Growth</t>
  </si>
  <si>
    <t>% of total Revenue</t>
  </si>
  <si>
    <t>Color Cosmetics</t>
  </si>
  <si>
    <t>Skin &amp; Body Care</t>
  </si>
  <si>
    <t>Brazil Acquisition</t>
  </si>
  <si>
    <t>Hair Care</t>
  </si>
  <si>
    <t>Net Revenues</t>
  </si>
  <si>
    <t>SPY</t>
  </si>
  <si>
    <t>Covariance</t>
  </si>
  <si>
    <t>Date</t>
  </si>
  <si>
    <t>Adj Close</t>
  </si>
  <si>
    <t>% Return</t>
  </si>
  <si>
    <t>Variance</t>
  </si>
  <si>
    <t>Beta</t>
  </si>
  <si>
    <t>WACC</t>
  </si>
  <si>
    <t xml:space="preserve">Risk Free Rate </t>
  </si>
  <si>
    <t>Equity Risk Premium</t>
  </si>
  <si>
    <t>Expected Market Return</t>
  </si>
  <si>
    <t>Weight of Equity</t>
  </si>
  <si>
    <t>Cost of Equity</t>
  </si>
  <si>
    <t>Credit Spread</t>
  </si>
  <si>
    <t>Implied Tax Rate</t>
  </si>
  <si>
    <t>Weight of Debt</t>
  </si>
  <si>
    <t>Cost of Debt</t>
  </si>
  <si>
    <t>MV Equity</t>
  </si>
  <si>
    <t>Share Price</t>
  </si>
  <si>
    <t>MV Debt</t>
  </si>
  <si>
    <t xml:space="preserve">Discounted Cash Flow </t>
  </si>
  <si>
    <t xml:space="preserve">Figures in Millions USD </t>
  </si>
  <si>
    <t>FY2018</t>
  </si>
  <si>
    <t>FY2019</t>
  </si>
  <si>
    <t>FY2020</t>
  </si>
  <si>
    <t>Revenue</t>
  </si>
  <si>
    <t xml:space="preserve">EBIT </t>
  </si>
  <si>
    <t>EBIT Margin</t>
  </si>
  <si>
    <t>NOPAT</t>
  </si>
  <si>
    <t>Tax Rate</t>
  </si>
  <si>
    <t>Plus: D&amp;A</t>
  </si>
  <si>
    <t>Less: CapEx</t>
  </si>
  <si>
    <t>Less: Change in NWC</t>
  </si>
  <si>
    <t>FCFF</t>
  </si>
  <si>
    <t xml:space="preserve">Discount Factor </t>
  </si>
  <si>
    <t>Terminal Value (growth)</t>
  </si>
  <si>
    <t>Terminal Value (multiple)</t>
  </si>
  <si>
    <t>Cash Flows (growth)</t>
  </si>
  <si>
    <t>Cash Flows (multiple)</t>
  </si>
  <si>
    <t>PV of CF (growth)</t>
  </si>
  <si>
    <t>PV of CF (multiple)</t>
  </si>
  <si>
    <t>Terminal Growth Rate</t>
  </si>
  <si>
    <t>Terminal Multiple (EV/EBITDA)</t>
  </si>
  <si>
    <t>Gordon Growth</t>
  </si>
  <si>
    <t>Enterprise Value</t>
  </si>
  <si>
    <t>Less: Debt</t>
  </si>
  <si>
    <t>Plus: Cash</t>
  </si>
  <si>
    <t>Less: Minority Interest</t>
  </si>
  <si>
    <t>Equity Value</t>
  </si>
  <si>
    <t>Diluted Shares Outstanding</t>
  </si>
  <si>
    <t>Price per Share</t>
  </si>
  <si>
    <t>Weighted Share Price</t>
  </si>
  <si>
    <t>Method</t>
  </si>
  <si>
    <t>Weight</t>
  </si>
  <si>
    <t>GG</t>
  </si>
  <si>
    <t>MM</t>
  </si>
  <si>
    <t>FWD EV/EBIT</t>
  </si>
  <si>
    <t>FWD EV/EBITDA</t>
  </si>
  <si>
    <t>FWD P/E</t>
  </si>
  <si>
    <t xml:space="preserve">Comparable Companies </t>
  </si>
  <si>
    <t> LTM</t>
  </si>
  <si>
    <t>Company</t>
  </si>
  <si>
    <t>Ticker</t>
  </si>
  <si>
    <t>Price</t>
  </si>
  <si>
    <t>Market Cap</t>
  </si>
  <si>
    <t>Cash</t>
  </si>
  <si>
    <t>Debt</t>
  </si>
  <si>
    <t>Minority Interests</t>
  </si>
  <si>
    <t>EV</t>
  </si>
  <si>
    <t>EPS</t>
  </si>
  <si>
    <t>LTM Revenue</t>
  </si>
  <si>
    <t>LTM EBIT</t>
  </si>
  <si>
    <t>LTM EBITDA</t>
  </si>
  <si>
    <t>LTM EV/Revenue</t>
  </si>
  <si>
    <t>LTM EV/EBIT</t>
  </si>
  <si>
    <t>LTM EV/EBITDA</t>
  </si>
  <si>
    <t>LTM P/E</t>
  </si>
  <si>
    <t>Coty Inc</t>
  </si>
  <si>
    <t>Min</t>
  </si>
  <si>
    <t>Football Field</t>
  </si>
  <si>
    <t>Q1</t>
  </si>
  <si>
    <t>Spread</t>
  </si>
  <si>
    <t>DCF MM</t>
  </si>
  <si>
    <t>Median</t>
  </si>
  <si>
    <t>Q3</t>
  </si>
  <si>
    <t>Max</t>
  </si>
  <si>
    <t>Mean</t>
  </si>
  <si>
    <t>52 Week Range</t>
  </si>
  <si>
    <t>Grupo Santander</t>
  </si>
  <si>
    <t>Morgan Stanley</t>
  </si>
  <si>
    <t>Banco BTG Pactual</t>
  </si>
  <si>
    <t>Itau BBA Securities</t>
  </si>
  <si>
    <t>JP Morgan</t>
  </si>
  <si>
    <t>HSBC</t>
  </si>
  <si>
    <t>Finam Investments</t>
  </si>
  <si>
    <t>Inter Parfums Inc</t>
  </si>
  <si>
    <t>IPAR</t>
  </si>
  <si>
    <t>Estee Lauder Companies</t>
  </si>
  <si>
    <t>EL</t>
  </si>
  <si>
    <t>Elf Beauty</t>
  </si>
  <si>
    <t>ELF</t>
  </si>
  <si>
    <t>Beauty Health Co</t>
  </si>
  <si>
    <t>SKIN</t>
  </si>
  <si>
    <t>FWD Revenue</t>
  </si>
  <si>
    <t>FWD EPS</t>
  </si>
  <si>
    <t>FWD EBIT</t>
  </si>
  <si>
    <t>FWD EBITDA</t>
  </si>
  <si>
    <t>FWD EV/Revenue</t>
  </si>
  <si>
    <t>Loreal</t>
  </si>
  <si>
    <t>LRLCY</t>
  </si>
  <si>
    <t>FWD 2024</t>
  </si>
  <si>
    <t>% of sales</t>
  </si>
  <si>
    <t>FY 2028E</t>
  </si>
  <si>
    <t>FY 2029E</t>
  </si>
  <si>
    <t>FY 2030E</t>
  </si>
  <si>
    <t>FY2021</t>
  </si>
  <si>
    <t>FY2022</t>
  </si>
  <si>
    <t>FY2023</t>
  </si>
  <si>
    <t>DCF GG</t>
  </si>
  <si>
    <t>Global Beauty and Personal Care Market Size</t>
  </si>
  <si>
    <t>Year</t>
  </si>
  <si>
    <t>Skin Care Products Market Size</t>
  </si>
  <si>
    <t>Commitments and Contingencies</t>
  </si>
  <si>
    <t>Convertible Series B Preferred Stock</t>
  </si>
  <si>
    <t>Redeemable Noncontrolling Interests</t>
  </si>
  <si>
    <t>Total Liabilities and Stockholder's Equity</t>
  </si>
  <si>
    <t>Equity:</t>
  </si>
  <si>
    <t>Total Assets</t>
  </si>
  <si>
    <t>Total Liabilities</t>
  </si>
  <si>
    <t>COTY (NYSE: COTY)</t>
  </si>
  <si>
    <t>Diversified Portfolio Across Categories</t>
  </si>
  <si>
    <t>Consumer Beauty Cosmetics</t>
  </si>
  <si>
    <t>Prestige Fragrances</t>
  </si>
  <si>
    <t>Prestige &amp; Mass Skincare</t>
  </si>
  <si>
    <t>Prestige Cosmetics</t>
  </si>
  <si>
    <t>Body Care</t>
  </si>
  <si>
    <t>Consumer Beauty Fragrances</t>
  </si>
  <si>
    <t>Terminal Multip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&quot;FY&quot;\ 0000"/>
    <numFmt numFmtId="166" formatCode="_(* #,##0.0_);_(* \(#,##0.0\);_(* &quot;-&quot;_);_(@_)"/>
    <numFmt numFmtId="167" formatCode="_([$$-409]* #,##0.0_);_([$$-409]* \(#,##0.0\);_([$$-409]* &quot;-&quot;_);_(@_)"/>
    <numFmt numFmtId="168" formatCode="_([$$-409]* #,##0.00_);_([$$-409]* \(#,##0.00\);_([$$-409]* &quot;-&quot;_);_(@_)"/>
    <numFmt numFmtId="169" formatCode="_([$$-409]* #,##0.00_);_([$$-409]* \(#,##0.00\);_([$$-409]* &quot;-&quot;??_);_(@_)"/>
    <numFmt numFmtId="170" formatCode="_(* #,##0_);_(* \(#,##0\);_(* &quot;-&quot;??_);_(@_)"/>
    <numFmt numFmtId="171" formatCode="_(* #,##0.00_);_(* \(#,##0.00\);_(* &quot;-&quot;_);_(@_)"/>
    <numFmt numFmtId="172" formatCode="_(* #,##0_);_(* \(#,##0\);_(* &quot;-&quot;?_);_(@_)"/>
    <numFmt numFmtId="173" formatCode="_([$$-409]* #,##0_);_([$$-409]* \(#,##0\);_([$$-409]* &quot;-&quot;_);_(@_)"/>
    <numFmt numFmtId="174" formatCode="0.00000"/>
    <numFmt numFmtId="175" formatCode="0.00&quot;x&quot;"/>
    <numFmt numFmtId="176" formatCode="0.0%"/>
    <numFmt numFmtId="177" formatCode="0.0000000%"/>
    <numFmt numFmtId="178" formatCode="&quot;FY&quot;\ 0000&quot;E&quot;"/>
    <numFmt numFmtId="179" formatCode="_(* #,##0.0_);_(* \(#,##0.0\);_(* &quot;-&quot;?_);_(@_)"/>
    <numFmt numFmtId="180" formatCode="0.0"/>
    <numFmt numFmtId="181" formatCode="0.000%"/>
    <numFmt numFmtId="182" formatCode="_([$$-409]* #,##0_);_([$$-409]* \(#,##0\);_([$$-409]* &quot;-&quot;??_);_(@_)"/>
    <numFmt numFmtId="183" formatCode=";;"/>
    <numFmt numFmtId="184" formatCode="0.00\x"/>
    <numFmt numFmtId="185" formatCode="0000&quot;E&quot;"/>
  </numFmts>
  <fonts count="5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0"/>
      <name val="Arial"/>
      <family val="2"/>
    </font>
    <font>
      <i/>
      <sz val="10"/>
      <color theme="0"/>
      <name val="Arial"/>
      <family val="2"/>
    </font>
    <font>
      <b/>
      <sz val="10"/>
      <color theme="0"/>
      <name val="Arial"/>
      <family val="2"/>
    </font>
    <font>
      <sz val="10"/>
      <color theme="4" tint="-0.249977111117893"/>
      <name val="Arial"/>
      <family val="2"/>
    </font>
    <font>
      <sz val="10"/>
      <color rgb="FF006600"/>
      <name val="Arial"/>
      <family val="2"/>
    </font>
    <font>
      <b/>
      <sz val="10"/>
      <color theme="1"/>
      <name val="Arial"/>
      <family val="2"/>
    </font>
    <font>
      <sz val="10"/>
      <name val="Arial"/>
      <family val="2"/>
    </font>
    <font>
      <i/>
      <sz val="10"/>
      <color theme="1"/>
      <name val="Arial"/>
      <family val="2"/>
    </font>
    <font>
      <b/>
      <sz val="10"/>
      <color rgb="FF000000"/>
      <name val="Arial"/>
      <family val="2"/>
    </font>
    <font>
      <i/>
      <sz val="10"/>
      <color rgb="FF000000"/>
      <name val="Arial"/>
      <family val="2"/>
    </font>
    <font>
      <sz val="10"/>
      <color rgb="FF000000"/>
      <name val="Arial"/>
      <family val="2"/>
    </font>
    <font>
      <sz val="11"/>
      <color theme="1"/>
      <name val="Arial Narrow"/>
      <family val="2"/>
    </font>
    <font>
      <u/>
      <sz val="10"/>
      <color theme="1"/>
      <name val="Arial"/>
      <family val="2"/>
    </font>
    <font>
      <b/>
      <sz val="10"/>
      <color rgb="FFFFFFFF"/>
      <name val="Arial"/>
      <family val="2"/>
    </font>
    <font>
      <sz val="10"/>
      <color rgb="FF548235"/>
      <name val="Arial"/>
      <family val="2"/>
    </font>
    <font>
      <sz val="10"/>
      <color rgb="FFFFFFFF"/>
      <name val="Arial"/>
      <family val="2"/>
    </font>
    <font>
      <u/>
      <sz val="11"/>
      <color theme="10"/>
      <name val="Calibri"/>
      <family val="2"/>
      <scheme val="minor"/>
    </font>
    <font>
      <sz val="11"/>
      <name val="Calibri"/>
      <family val="2"/>
      <scheme val="minor"/>
    </font>
    <font>
      <sz val="10"/>
      <color rgb="FF4472C4"/>
      <name val="Arial"/>
      <family val="2"/>
    </font>
    <font>
      <b/>
      <sz val="12"/>
      <color theme="1"/>
      <name val="Calibri"/>
      <family val="2"/>
      <scheme val="minor"/>
    </font>
    <font>
      <b/>
      <sz val="12"/>
      <color rgb="FF000000"/>
      <name val="Calibri"/>
      <family val="2"/>
      <scheme val="minor"/>
    </font>
    <font>
      <sz val="10"/>
      <color theme="0"/>
      <name val="Calibri="/>
    </font>
    <font>
      <sz val="10"/>
      <color theme="1"/>
      <name val="Calibri="/>
    </font>
    <font>
      <b/>
      <sz val="10"/>
      <color theme="0"/>
      <name val="Calibri"/>
      <family val="2"/>
    </font>
    <font>
      <sz val="12"/>
      <color rgb="FF000000"/>
      <name val="Calibri"/>
      <family val="2"/>
      <scheme val="minor"/>
    </font>
    <font>
      <b/>
      <sz val="10"/>
      <color theme="0"/>
      <name val="Calibri"/>
      <family val="2"/>
    </font>
    <font>
      <sz val="10"/>
      <color rgb="FF006600"/>
      <name val="Arial"/>
      <family val="2"/>
    </font>
    <font>
      <i/>
      <sz val="10"/>
      <color theme="1"/>
      <name val="Arial"/>
      <family val="2"/>
    </font>
    <font>
      <sz val="10"/>
      <color theme="1"/>
      <name val="Arial"/>
      <family val="2"/>
    </font>
    <font>
      <i/>
      <sz val="10"/>
      <color rgb="FF000000"/>
      <name val="Arial"/>
      <family val="2"/>
    </font>
    <font>
      <sz val="10"/>
      <color rgb="FF000000"/>
      <name val="Arial"/>
      <family val="2"/>
    </font>
    <font>
      <sz val="10"/>
      <color rgb="FF4472C4"/>
      <name val="Arial"/>
      <family val="2"/>
    </font>
    <font>
      <b/>
      <sz val="10"/>
      <color theme="0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i/>
      <sz val="10"/>
      <color rgb="FF006600"/>
      <name val="Arial"/>
      <family val="2"/>
    </font>
    <font>
      <sz val="10"/>
      <color rgb="FF000000"/>
      <name val="Garamond"/>
      <family val="1"/>
    </font>
    <font>
      <sz val="10"/>
      <color theme="1"/>
      <name val="Garamond"/>
      <family val="1"/>
    </font>
    <font>
      <sz val="12"/>
      <color rgb="FF000000"/>
      <name val="Garamond"/>
      <family val="1"/>
    </font>
    <font>
      <sz val="10"/>
      <color rgb="FF002554"/>
      <name val="Garamond"/>
      <family val="1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2"/>
      <name val="Garamond"/>
      <family val="1"/>
    </font>
    <font>
      <b/>
      <sz val="10"/>
      <name val="Garamond"/>
      <family val="1"/>
    </font>
    <font>
      <sz val="12"/>
      <name val="Garamond"/>
      <family val="1"/>
    </font>
    <font>
      <sz val="12"/>
      <name val="Calibri"/>
      <family val="2"/>
      <scheme val="minor"/>
    </font>
    <font>
      <b/>
      <sz val="12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E7E6E6"/>
        <bgColor rgb="FF000000"/>
      </patternFill>
    </fill>
    <fill>
      <patternFill patternType="solid">
        <fgColor rgb="FFFFFFFF"/>
        <bgColor indexed="64"/>
      </patternFill>
    </fill>
    <fill>
      <patternFill patternType="solid">
        <fgColor rgb="FF002554"/>
        <bgColor indexed="64"/>
      </patternFill>
    </fill>
    <fill>
      <patternFill patternType="solid">
        <fgColor rgb="FF002554"/>
        <bgColor rgb="FF000000"/>
      </patternFill>
    </fill>
    <fill>
      <patternFill patternType="solid">
        <fgColor rgb="FFA3CAFF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2"/>
        <bgColor rgb="FF000000"/>
      </patternFill>
    </fill>
  </fills>
  <borders count="3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/>
      <right style="thin">
        <color rgb="FF000000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000000"/>
      </left>
      <right/>
      <top style="thin">
        <color indexed="64"/>
      </top>
      <bottom/>
      <diagonal/>
    </border>
    <border>
      <left/>
      <right style="thin">
        <color rgb="FF000000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rgb="FF000000"/>
      </bottom>
      <diagonal/>
    </border>
    <border>
      <left style="thin">
        <color indexed="64"/>
      </left>
      <right/>
      <top style="thin">
        <color rgb="FF000000"/>
      </top>
      <bottom/>
      <diagonal/>
    </border>
    <border>
      <left/>
      <right style="thin">
        <color indexed="64"/>
      </right>
      <top style="thin">
        <color rgb="FF000000"/>
      </top>
      <bottom/>
      <diagonal/>
    </border>
    <border>
      <left/>
      <right style="thin">
        <color rgb="FF000000"/>
      </right>
      <top/>
      <bottom style="thin">
        <color indexed="64"/>
      </bottom>
      <diagonal/>
    </border>
    <border>
      <left style="thin">
        <color rgb="FF000000"/>
      </left>
      <right style="thin">
        <color indexed="64"/>
      </right>
      <top style="thin">
        <color rgb="FF000000"/>
      </top>
      <bottom/>
      <diagonal/>
    </border>
    <border>
      <left style="thin">
        <color rgb="FF000000"/>
      </left>
      <right style="thin">
        <color indexed="64"/>
      </right>
      <top/>
      <bottom/>
      <diagonal/>
    </border>
    <border>
      <left style="thin">
        <color rgb="FF000000"/>
      </left>
      <right style="thin">
        <color indexed="64"/>
      </right>
      <top/>
      <bottom style="thin">
        <color rgb="FF000000"/>
      </bottom>
      <diagonal/>
    </border>
    <border>
      <left style="thin">
        <color indexed="64"/>
      </left>
      <right/>
      <top/>
      <bottom style="thin">
        <color rgb="FF000000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14" fillId="0" borderId="0"/>
    <xf numFmtId="0" fontId="19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428">
    <xf numFmtId="0" fontId="0" fillId="0" borderId="0" xfId="0"/>
    <xf numFmtId="0" fontId="2" fillId="0" borderId="0" xfId="0" applyFont="1"/>
    <xf numFmtId="0" fontId="6" fillId="0" borderId="3" xfId="0" applyFont="1" applyBorder="1"/>
    <xf numFmtId="0" fontId="6" fillId="0" borderId="4" xfId="0" applyFont="1" applyBorder="1"/>
    <xf numFmtId="0" fontId="2" fillId="0" borderId="3" xfId="0" applyFont="1" applyBorder="1"/>
    <xf numFmtId="0" fontId="2" fillId="0" borderId="4" xfId="0" applyFont="1" applyBorder="1"/>
    <xf numFmtId="0" fontId="7" fillId="0" borderId="5" xfId="0" applyFont="1" applyBorder="1"/>
    <xf numFmtId="0" fontId="7" fillId="0" borderId="6" xfId="0" applyFont="1" applyBorder="1"/>
    <xf numFmtId="0" fontId="2" fillId="0" borderId="7" xfId="0" applyFont="1" applyBorder="1"/>
    <xf numFmtId="10" fontId="6" fillId="0" borderId="0" xfId="1" applyNumberFormat="1" applyFont="1"/>
    <xf numFmtId="44" fontId="6" fillId="0" borderId="0" xfId="0" applyNumberFormat="1" applyFont="1"/>
    <xf numFmtId="37" fontId="6" fillId="0" borderId="0" xfId="0" applyNumberFormat="1" applyFont="1"/>
    <xf numFmtId="164" fontId="2" fillId="0" borderId="0" xfId="0" applyNumberFormat="1" applyFont="1"/>
    <xf numFmtId="0" fontId="2" fillId="0" borderId="0" xfId="0" applyFont="1" applyAlignment="1">
      <alignment horizontal="left" indent="1"/>
    </xf>
    <xf numFmtId="0" fontId="10" fillId="0" borderId="0" xfId="0" applyFont="1"/>
    <xf numFmtId="9" fontId="2" fillId="0" borderId="0" xfId="1" applyFont="1"/>
    <xf numFmtId="0" fontId="8" fillId="0" borderId="0" xfId="0" applyFont="1"/>
    <xf numFmtId="41" fontId="2" fillId="0" borderId="0" xfId="0" applyNumberFormat="1" applyFont="1"/>
    <xf numFmtId="10" fontId="10" fillId="0" borderId="0" xfId="1" applyNumberFormat="1" applyFont="1"/>
    <xf numFmtId="44" fontId="2" fillId="0" borderId="0" xfId="0" applyNumberFormat="1" applyFont="1"/>
    <xf numFmtId="171" fontId="2" fillId="0" borderId="0" xfId="0" applyNumberFormat="1" applyFont="1"/>
    <xf numFmtId="172" fontId="2" fillId="0" borderId="0" xfId="0" applyNumberFormat="1" applyFont="1"/>
    <xf numFmtId="165" fontId="5" fillId="0" borderId="0" xfId="0" applyNumberFormat="1" applyFont="1" applyAlignment="1">
      <alignment horizontal="right"/>
    </xf>
    <xf numFmtId="9" fontId="2" fillId="0" borderId="0" xfId="0" applyNumberFormat="1" applyFont="1"/>
    <xf numFmtId="0" fontId="15" fillId="0" borderId="0" xfId="0" applyFont="1" applyAlignment="1">
      <alignment horizontal="left" vertical="center"/>
    </xf>
    <xf numFmtId="2" fontId="2" fillId="0" borderId="0" xfId="0" applyNumberFormat="1" applyFont="1"/>
    <xf numFmtId="10" fontId="2" fillId="0" borderId="0" xfId="0" applyNumberFormat="1" applyFont="1"/>
    <xf numFmtId="2" fontId="13" fillId="0" borderId="0" xfId="0" applyNumberFormat="1" applyFont="1"/>
    <xf numFmtId="0" fontId="2" fillId="0" borderId="12" xfId="0" applyFont="1" applyBorder="1"/>
    <xf numFmtId="0" fontId="2" fillId="0" borderId="11" xfId="0" applyFont="1" applyBorder="1"/>
    <xf numFmtId="0" fontId="2" fillId="0" borderId="17" xfId="0" applyFont="1" applyBorder="1"/>
    <xf numFmtId="0" fontId="2" fillId="0" borderId="18" xfId="0" applyFont="1" applyBorder="1"/>
    <xf numFmtId="0" fontId="2" fillId="0" borderId="19" xfId="0" applyFont="1" applyBorder="1"/>
    <xf numFmtId="0" fontId="2" fillId="0" borderId="20" xfId="0" applyFont="1" applyBorder="1"/>
    <xf numFmtId="0" fontId="8" fillId="0" borderId="8" xfId="0" applyFont="1" applyBorder="1"/>
    <xf numFmtId="0" fontId="8" fillId="0" borderId="10" xfId="0" applyFont="1" applyBorder="1"/>
    <xf numFmtId="169" fontId="2" fillId="0" borderId="0" xfId="0" applyNumberFormat="1" applyFont="1"/>
    <xf numFmtId="169" fontId="2" fillId="0" borderId="12" xfId="0" applyNumberFormat="1" applyFont="1" applyBorder="1"/>
    <xf numFmtId="0" fontId="2" fillId="0" borderId="8" xfId="0" applyFont="1" applyBorder="1"/>
    <xf numFmtId="169" fontId="2" fillId="0" borderId="19" xfId="0" applyNumberFormat="1" applyFont="1" applyBorder="1"/>
    <xf numFmtId="169" fontId="2" fillId="0" borderId="11" xfId="0" applyNumberFormat="1" applyFont="1" applyBorder="1"/>
    <xf numFmtId="0" fontId="2" fillId="0" borderId="16" xfId="0" applyFont="1" applyBorder="1"/>
    <xf numFmtId="169" fontId="2" fillId="0" borderId="17" xfId="0" applyNumberFormat="1" applyFont="1" applyBorder="1"/>
    <xf numFmtId="169" fontId="2" fillId="0" borderId="16" xfId="0" applyNumberFormat="1" applyFont="1" applyBorder="1"/>
    <xf numFmtId="2" fontId="2" fillId="0" borderId="17" xfId="0" applyNumberFormat="1" applyFont="1" applyBorder="1"/>
    <xf numFmtId="2" fontId="2" fillId="0" borderId="19" xfId="0" applyNumberFormat="1" applyFont="1" applyBorder="1"/>
    <xf numFmtId="2" fontId="2" fillId="0" borderId="11" xfId="0" applyNumberFormat="1" applyFont="1" applyBorder="1"/>
    <xf numFmtId="0" fontId="11" fillId="0" borderId="20" xfId="0" applyFont="1" applyBorder="1"/>
    <xf numFmtId="44" fontId="13" fillId="0" borderId="20" xfId="0" applyNumberFormat="1" applyFont="1" applyBorder="1"/>
    <xf numFmtId="0" fontId="18" fillId="0" borderId="0" xfId="0" applyFont="1"/>
    <xf numFmtId="0" fontId="13" fillId="0" borderId="0" xfId="0" applyFont="1"/>
    <xf numFmtId="14" fontId="13" fillId="0" borderId="0" xfId="0" applyNumberFormat="1" applyFont="1"/>
    <xf numFmtId="10" fontId="12" fillId="0" borderId="0" xfId="0" applyNumberFormat="1" applyFont="1"/>
    <xf numFmtId="3" fontId="13" fillId="2" borderId="0" xfId="0" applyNumberFormat="1" applyFont="1" applyFill="1"/>
    <xf numFmtId="2" fontId="2" fillId="0" borderId="0" xfId="1" applyNumberFormat="1" applyFont="1"/>
    <xf numFmtId="41" fontId="9" fillId="0" borderId="0" xfId="0" applyNumberFormat="1" applyFont="1"/>
    <xf numFmtId="175" fontId="2" fillId="0" borderId="0" xfId="0" applyNumberFormat="1" applyFont="1"/>
    <xf numFmtId="169" fontId="2" fillId="0" borderId="18" xfId="0" applyNumberFormat="1" applyFont="1" applyBorder="1"/>
    <xf numFmtId="169" fontId="2" fillId="0" borderId="20" xfId="0" applyNumberFormat="1" applyFont="1" applyBorder="1"/>
    <xf numFmtId="169" fontId="2" fillId="0" borderId="13" xfId="0" applyNumberFormat="1" applyFont="1" applyBorder="1"/>
    <xf numFmtId="2" fontId="13" fillId="0" borderId="20" xfId="0" applyNumberFormat="1" applyFont="1" applyBorder="1"/>
    <xf numFmtId="9" fontId="2" fillId="0" borderId="0" xfId="1" applyFont="1" applyFill="1"/>
    <xf numFmtId="41" fontId="17" fillId="0" borderId="0" xfId="0" applyNumberFormat="1" applyFont="1"/>
    <xf numFmtId="0" fontId="13" fillId="0" borderId="3" xfId="0" applyFont="1" applyBorder="1"/>
    <xf numFmtId="0" fontId="12" fillId="0" borderId="3" xfId="0" applyFont="1" applyBorder="1"/>
    <xf numFmtId="0" fontId="20" fillId="0" borderId="3" xfId="3" applyFont="1" applyBorder="1"/>
    <xf numFmtId="0" fontId="11" fillId="2" borderId="3" xfId="0" applyFont="1" applyFill="1" applyBorder="1"/>
    <xf numFmtId="170" fontId="17" fillId="0" borderId="0" xfId="0" applyNumberFormat="1" applyFont="1"/>
    <xf numFmtId="44" fontId="2" fillId="0" borderId="20" xfId="0" applyNumberFormat="1" applyFont="1" applyBorder="1"/>
    <xf numFmtId="174" fontId="2" fillId="0" borderId="0" xfId="0" applyNumberFormat="1" applyFont="1"/>
    <xf numFmtId="0" fontId="3" fillId="0" borderId="0" xfId="0" applyFont="1"/>
    <xf numFmtId="6" fontId="3" fillId="0" borderId="0" xfId="0" applyNumberFormat="1" applyFont="1"/>
    <xf numFmtId="8" fontId="3" fillId="0" borderId="0" xfId="0" applyNumberFormat="1" applyFont="1"/>
    <xf numFmtId="41" fontId="7" fillId="0" borderId="0" xfId="0" applyNumberFormat="1" applyFont="1"/>
    <xf numFmtId="170" fontId="21" fillId="0" borderId="0" xfId="0" applyNumberFormat="1" applyFont="1" applyAlignment="1">
      <alignment horizontal="right"/>
    </xf>
    <xf numFmtId="10" fontId="21" fillId="0" borderId="0" xfId="0" applyNumberFormat="1" applyFont="1"/>
    <xf numFmtId="44" fontId="7" fillId="0" borderId="0" xfId="0" applyNumberFormat="1" applyFont="1"/>
    <xf numFmtId="169" fontId="7" fillId="0" borderId="0" xfId="0" applyNumberFormat="1" applyFont="1"/>
    <xf numFmtId="0" fontId="5" fillId="4" borderId="1" xfId="0" applyFont="1" applyFill="1" applyBorder="1" applyAlignment="1">
      <alignment horizontal="centerContinuous"/>
    </xf>
    <xf numFmtId="0" fontId="5" fillId="4" borderId="2" xfId="0" applyFont="1" applyFill="1" applyBorder="1" applyAlignment="1">
      <alignment horizontal="centerContinuous"/>
    </xf>
    <xf numFmtId="0" fontId="5" fillId="4" borderId="0" xfId="0" applyFont="1" applyFill="1"/>
    <xf numFmtId="0" fontId="3" fillId="4" borderId="0" xfId="0" applyFont="1" applyFill="1"/>
    <xf numFmtId="0" fontId="4" fillId="4" borderId="0" xfId="0" applyFont="1" applyFill="1"/>
    <xf numFmtId="165" fontId="5" fillId="4" borderId="0" xfId="0" applyNumberFormat="1" applyFont="1" applyFill="1"/>
    <xf numFmtId="0" fontId="2" fillId="4" borderId="0" xfId="0" applyFont="1" applyFill="1" applyAlignment="1">
      <alignment wrapText="1"/>
    </xf>
    <xf numFmtId="0" fontId="2" fillId="4" borderId="0" xfId="0" applyFont="1" applyFill="1"/>
    <xf numFmtId="0" fontId="16" fillId="5" borderId="0" xfId="0" applyFont="1" applyFill="1"/>
    <xf numFmtId="0" fontId="13" fillId="5" borderId="0" xfId="0" applyFont="1" applyFill="1"/>
    <xf numFmtId="165" fontId="5" fillId="4" borderId="1" xfId="0" applyNumberFormat="1" applyFont="1" applyFill="1" applyBorder="1"/>
    <xf numFmtId="165" fontId="5" fillId="4" borderId="15" xfId="0" applyNumberFormat="1" applyFont="1" applyFill="1" applyBorder="1"/>
    <xf numFmtId="165" fontId="5" fillId="4" borderId="3" xfId="0" applyNumberFormat="1" applyFont="1" applyFill="1" applyBorder="1"/>
    <xf numFmtId="0" fontId="18" fillId="4" borderId="8" xfId="0" applyFont="1" applyFill="1" applyBorder="1"/>
    <xf numFmtId="0" fontId="18" fillId="4" borderId="9" xfId="0" applyFont="1" applyFill="1" applyBorder="1"/>
    <xf numFmtId="0" fontId="18" fillId="4" borderId="10" xfId="0" applyFont="1" applyFill="1" applyBorder="1"/>
    <xf numFmtId="0" fontId="2" fillId="6" borderId="16" xfId="0" applyFont="1" applyFill="1" applyBorder="1"/>
    <xf numFmtId="0" fontId="2" fillId="6" borderId="18" xfId="0" applyFont="1" applyFill="1" applyBorder="1"/>
    <xf numFmtId="1" fontId="2" fillId="0" borderId="0" xfId="0" applyNumberFormat="1" applyFont="1"/>
    <xf numFmtId="3" fontId="2" fillId="0" borderId="0" xfId="0" applyNumberFormat="1" applyFont="1"/>
    <xf numFmtId="10" fontId="10" fillId="0" borderId="20" xfId="1" applyNumberFormat="1" applyFont="1" applyBorder="1"/>
    <xf numFmtId="10" fontId="12" fillId="0" borderId="20" xfId="0" applyNumberFormat="1" applyFont="1" applyBorder="1"/>
    <xf numFmtId="41" fontId="7" fillId="0" borderId="20" xfId="0" applyNumberFormat="1" applyFont="1" applyBorder="1"/>
    <xf numFmtId="43" fontId="2" fillId="0" borderId="0" xfId="0" applyNumberFormat="1" applyFont="1"/>
    <xf numFmtId="43" fontId="2" fillId="0" borderId="18" xfId="0" applyNumberFormat="1" applyFont="1" applyBorder="1"/>
    <xf numFmtId="37" fontId="2" fillId="0" borderId="20" xfId="0" applyNumberFormat="1" applyFont="1" applyBorder="1"/>
    <xf numFmtId="43" fontId="2" fillId="0" borderId="10" xfId="0" applyNumberFormat="1" applyFont="1" applyBorder="1"/>
    <xf numFmtId="8" fontId="2" fillId="0" borderId="20" xfId="0" applyNumberFormat="1" applyFont="1" applyBorder="1"/>
    <xf numFmtId="0" fontId="0" fillId="3" borderId="21" xfId="0" applyFill="1" applyBorder="1"/>
    <xf numFmtId="0" fontId="0" fillId="3" borderId="14" xfId="0" applyFill="1" applyBorder="1"/>
    <xf numFmtId="0" fontId="0" fillId="3" borderId="23" xfId="0" applyFill="1" applyBorder="1"/>
    <xf numFmtId="0" fontId="0" fillId="3" borderId="3" xfId="0" applyFill="1" applyBorder="1"/>
    <xf numFmtId="44" fontId="0" fillId="3" borderId="24" xfId="0" applyNumberFormat="1" applyFill="1" applyBorder="1"/>
    <xf numFmtId="9" fontId="0" fillId="3" borderId="4" xfId="0" applyNumberFormat="1" applyFill="1" applyBorder="1"/>
    <xf numFmtId="169" fontId="0" fillId="3" borderId="24" xfId="0" applyNumberFormat="1" applyFill="1" applyBorder="1"/>
    <xf numFmtId="0" fontId="0" fillId="3" borderId="5" xfId="0" applyFill="1" applyBorder="1"/>
    <xf numFmtId="44" fontId="0" fillId="3" borderId="25" xfId="0" applyNumberFormat="1" applyFill="1" applyBorder="1"/>
    <xf numFmtId="9" fontId="0" fillId="3" borderId="6" xfId="0" applyNumberFormat="1" applyFill="1" applyBorder="1"/>
    <xf numFmtId="0" fontId="22" fillId="3" borderId="5" xfId="0" applyFont="1" applyFill="1" applyBorder="1"/>
    <xf numFmtId="0" fontId="0" fillId="3" borderId="7" xfId="0" applyFill="1" applyBorder="1"/>
    <xf numFmtId="44" fontId="22" fillId="3" borderId="6" xfId="5" applyFont="1" applyFill="1" applyBorder="1"/>
    <xf numFmtId="0" fontId="24" fillId="4" borderId="0" xfId="0" applyFont="1" applyFill="1"/>
    <xf numFmtId="0" fontId="25" fillId="0" borderId="0" xfId="0" applyFont="1"/>
    <xf numFmtId="10" fontId="10" fillId="0" borderId="0" xfId="1" applyNumberFormat="1" applyFont="1" applyBorder="1"/>
    <xf numFmtId="9" fontId="10" fillId="0" borderId="0" xfId="1" applyFont="1"/>
    <xf numFmtId="41" fontId="13" fillId="0" borderId="0" xfId="0" applyNumberFormat="1" applyFont="1"/>
    <xf numFmtId="3" fontId="31" fillId="0" borderId="0" xfId="0" applyNumberFormat="1" applyFont="1"/>
    <xf numFmtId="1" fontId="31" fillId="0" borderId="0" xfId="0" applyNumberFormat="1" applyFont="1"/>
    <xf numFmtId="165" fontId="5" fillId="4" borderId="17" xfId="0" applyNumberFormat="1" applyFont="1" applyFill="1" applyBorder="1"/>
    <xf numFmtId="165" fontId="5" fillId="4" borderId="16" xfId="0" applyNumberFormat="1" applyFont="1" applyFill="1" applyBorder="1"/>
    <xf numFmtId="165" fontId="5" fillId="4" borderId="16" xfId="0" applyNumberFormat="1" applyFont="1" applyFill="1" applyBorder="1" applyAlignment="1">
      <alignment horizontal="right"/>
    </xf>
    <xf numFmtId="165" fontId="5" fillId="4" borderId="18" xfId="0" applyNumberFormat="1" applyFont="1" applyFill="1" applyBorder="1" applyAlignment="1">
      <alignment horizontal="right"/>
    </xf>
    <xf numFmtId="8" fontId="0" fillId="0" borderId="0" xfId="0" applyNumberFormat="1"/>
    <xf numFmtId="43" fontId="31" fillId="0" borderId="0" xfId="0" applyNumberFormat="1" applyFont="1"/>
    <xf numFmtId="165" fontId="35" fillId="4" borderId="0" xfId="0" applyNumberFormat="1" applyFont="1" applyFill="1"/>
    <xf numFmtId="165" fontId="35" fillId="4" borderId="15" xfId="0" applyNumberFormat="1" applyFont="1" applyFill="1" applyBorder="1"/>
    <xf numFmtId="41" fontId="33" fillId="2" borderId="7" xfId="0" applyNumberFormat="1" applyFont="1" applyFill="1" applyBorder="1"/>
    <xf numFmtId="41" fontId="13" fillId="2" borderId="7" xfId="0" applyNumberFormat="1" applyFont="1" applyFill="1" applyBorder="1"/>
    <xf numFmtId="41" fontId="13" fillId="0" borderId="3" xfId="0" applyNumberFormat="1" applyFont="1" applyBorder="1"/>
    <xf numFmtId="176" fontId="12" fillId="0" borderId="3" xfId="0" applyNumberFormat="1" applyFont="1" applyBorder="1"/>
    <xf numFmtId="41" fontId="13" fillId="2" borderId="5" xfId="0" applyNumberFormat="1" applyFont="1" applyFill="1" applyBorder="1"/>
    <xf numFmtId="2" fontId="2" fillId="0" borderId="2" xfId="0" applyNumberFormat="1" applyFont="1" applyBorder="1"/>
    <xf numFmtId="2" fontId="2" fillId="0" borderId="4" xfId="0" applyNumberFormat="1" applyFont="1" applyBorder="1"/>
    <xf numFmtId="0" fontId="2" fillId="0" borderId="5" xfId="0" applyFont="1" applyBorder="1"/>
    <xf numFmtId="2" fontId="2" fillId="0" borderId="6" xfId="0" applyNumberFormat="1" applyFont="1" applyBorder="1"/>
    <xf numFmtId="41" fontId="7" fillId="0" borderId="3" xfId="0" applyNumberFormat="1" applyFont="1" applyBorder="1"/>
    <xf numFmtId="0" fontId="16" fillId="4" borderId="1" xfId="0" applyFont="1" applyFill="1" applyBorder="1"/>
    <xf numFmtId="0" fontId="16" fillId="4" borderId="15" xfId="0" applyFont="1" applyFill="1" applyBorder="1"/>
    <xf numFmtId="0" fontId="18" fillId="4" borderId="15" xfId="0" applyFont="1" applyFill="1" applyBorder="1"/>
    <xf numFmtId="0" fontId="18" fillId="4" borderId="27" xfId="0" applyFont="1" applyFill="1" applyBorder="1"/>
    <xf numFmtId="0" fontId="18" fillId="4" borderId="2" xfId="0" applyFont="1" applyFill="1" applyBorder="1"/>
    <xf numFmtId="0" fontId="16" fillId="4" borderId="3" xfId="0" applyFont="1" applyFill="1" applyBorder="1"/>
    <xf numFmtId="0" fontId="18" fillId="4" borderId="0" xfId="0" applyFont="1" applyFill="1"/>
    <xf numFmtId="0" fontId="2" fillId="6" borderId="29" xfId="0" applyFont="1" applyFill="1" applyBorder="1"/>
    <xf numFmtId="0" fontId="2" fillId="6" borderId="30" xfId="0" applyFont="1" applyFill="1" applyBorder="1"/>
    <xf numFmtId="0" fontId="11" fillId="0" borderId="3" xfId="0" applyFont="1" applyBorder="1"/>
    <xf numFmtId="0" fontId="11" fillId="0" borderId="0" xfId="0" applyFont="1"/>
    <xf numFmtId="0" fontId="11" fillId="0" borderId="4" xfId="0" applyFont="1" applyBorder="1"/>
    <xf numFmtId="170" fontId="7" fillId="0" borderId="0" xfId="0" applyNumberFormat="1" applyFont="1" applyAlignment="1">
      <alignment horizontal="right"/>
    </xf>
    <xf numFmtId="8" fontId="7" fillId="0" borderId="0" xfId="0" applyNumberFormat="1" applyFont="1"/>
    <xf numFmtId="44" fontId="21" fillId="0" borderId="0" xfId="0" applyNumberFormat="1" applyFont="1"/>
    <xf numFmtId="169" fontId="21" fillId="0" borderId="0" xfId="0" applyNumberFormat="1" applyFont="1"/>
    <xf numFmtId="43" fontId="13" fillId="0" borderId="0" xfId="0" applyNumberFormat="1" applyFont="1"/>
    <xf numFmtId="41" fontId="33" fillId="0" borderId="0" xfId="5" applyNumberFormat="1" applyFont="1" applyBorder="1"/>
    <xf numFmtId="2" fontId="13" fillId="0" borderId="0" xfId="0" applyNumberFormat="1" applyFont="1" applyAlignment="1">
      <alignment horizontal="right"/>
    </xf>
    <xf numFmtId="2" fontId="13" fillId="0" borderId="4" xfId="0" applyNumberFormat="1" applyFont="1" applyBorder="1"/>
    <xf numFmtId="169" fontId="21" fillId="0" borderId="7" xfId="0" applyNumberFormat="1" applyFont="1" applyBorder="1"/>
    <xf numFmtId="170" fontId="21" fillId="0" borderId="7" xfId="0" applyNumberFormat="1" applyFont="1" applyBorder="1" applyAlignment="1">
      <alignment horizontal="right"/>
    </xf>
    <xf numFmtId="44" fontId="2" fillId="0" borderId="7" xfId="0" applyNumberFormat="1" applyFont="1" applyBorder="1"/>
    <xf numFmtId="44" fontId="21" fillId="0" borderId="7" xfId="0" applyNumberFormat="1" applyFont="1" applyBorder="1"/>
    <xf numFmtId="44" fontId="13" fillId="0" borderId="31" xfId="0" applyNumberFormat="1" applyFont="1" applyBorder="1"/>
    <xf numFmtId="2" fontId="13" fillId="0" borderId="7" xfId="0" applyNumberFormat="1" applyFont="1" applyBorder="1"/>
    <xf numFmtId="2" fontId="13" fillId="0" borderId="31" xfId="0" applyNumberFormat="1" applyFont="1" applyBorder="1"/>
    <xf numFmtId="43" fontId="13" fillId="0" borderId="7" xfId="0" applyNumberFormat="1" applyFont="1" applyBorder="1"/>
    <xf numFmtId="41" fontId="33" fillId="0" borderId="7" xfId="5" applyNumberFormat="1" applyFont="1" applyBorder="1"/>
    <xf numFmtId="41" fontId="13" fillId="0" borderId="7" xfId="0" applyNumberFormat="1" applyFont="1" applyBorder="1"/>
    <xf numFmtId="2" fontId="13" fillId="0" borderId="7" xfId="0" applyNumberFormat="1" applyFont="1" applyBorder="1" applyAlignment="1">
      <alignment horizontal="right"/>
    </xf>
    <xf numFmtId="2" fontId="13" fillId="0" borderId="6" xfId="0" applyNumberFormat="1" applyFont="1" applyBorder="1"/>
    <xf numFmtId="0" fontId="2" fillId="0" borderId="30" xfId="0" applyFont="1" applyBorder="1"/>
    <xf numFmtId="2" fontId="2" fillId="0" borderId="32" xfId="0" applyNumberFormat="1" applyFont="1" applyBorder="1"/>
    <xf numFmtId="2" fontId="2" fillId="0" borderId="33" xfId="0" applyNumberFormat="1" applyFont="1" applyBorder="1"/>
    <xf numFmtId="2" fontId="2" fillId="0" borderId="34" xfId="0" applyNumberFormat="1" applyFont="1" applyBorder="1"/>
    <xf numFmtId="0" fontId="2" fillId="0" borderId="29" xfId="0" applyFont="1" applyBorder="1"/>
    <xf numFmtId="2" fontId="2" fillId="0" borderId="29" xfId="0" applyNumberFormat="1" applyFont="1" applyBorder="1"/>
    <xf numFmtId="2" fontId="2" fillId="0" borderId="3" xfId="0" applyNumberFormat="1" applyFont="1" applyBorder="1"/>
    <xf numFmtId="2" fontId="2" fillId="0" borderId="35" xfId="0" applyNumberFormat="1" applyFont="1" applyBorder="1"/>
    <xf numFmtId="169" fontId="2" fillId="0" borderId="15" xfId="0" applyNumberFormat="1" applyFont="1" applyBorder="1"/>
    <xf numFmtId="169" fontId="2" fillId="0" borderId="7" xfId="0" applyNumberFormat="1" applyFont="1" applyBorder="1"/>
    <xf numFmtId="169" fontId="2" fillId="0" borderId="1" xfId="0" applyNumberFormat="1" applyFont="1" applyBorder="1"/>
    <xf numFmtId="169" fontId="2" fillId="0" borderId="3" xfId="0" applyNumberFormat="1" applyFont="1" applyBorder="1"/>
    <xf numFmtId="169" fontId="2" fillId="0" borderId="5" xfId="0" applyNumberFormat="1" applyFont="1" applyBorder="1"/>
    <xf numFmtId="169" fontId="2" fillId="0" borderId="2" xfId="0" applyNumberFormat="1" applyFont="1" applyBorder="1"/>
    <xf numFmtId="169" fontId="2" fillId="0" borderId="4" xfId="0" applyNumberFormat="1" applyFont="1" applyBorder="1"/>
    <xf numFmtId="169" fontId="2" fillId="0" borderId="6" xfId="0" applyNumberFormat="1" applyFont="1" applyBorder="1"/>
    <xf numFmtId="0" fontId="2" fillId="0" borderId="6" xfId="0" applyFont="1" applyBorder="1"/>
    <xf numFmtId="0" fontId="2" fillId="4" borderId="15" xfId="0" applyFont="1" applyFill="1" applyBorder="1"/>
    <xf numFmtId="165" fontId="35" fillId="4" borderId="2" xfId="0" applyNumberFormat="1" applyFont="1" applyFill="1" applyBorder="1"/>
    <xf numFmtId="165" fontId="35" fillId="4" borderId="4" xfId="0" applyNumberFormat="1" applyFont="1" applyFill="1" applyBorder="1"/>
    <xf numFmtId="165" fontId="26" fillId="4" borderId="0" xfId="0" applyNumberFormat="1" applyFont="1" applyFill="1"/>
    <xf numFmtId="178" fontId="26" fillId="4" borderId="0" xfId="0" applyNumberFormat="1" applyFont="1" applyFill="1"/>
    <xf numFmtId="178" fontId="28" fillId="4" borderId="0" xfId="0" applyNumberFormat="1" applyFont="1" applyFill="1"/>
    <xf numFmtId="178" fontId="28" fillId="4" borderId="4" xfId="0" applyNumberFormat="1" applyFont="1" applyFill="1" applyBorder="1"/>
    <xf numFmtId="8" fontId="29" fillId="0" borderId="0" xfId="0" applyNumberFormat="1" applyFont="1"/>
    <xf numFmtId="41" fontId="29" fillId="0" borderId="4" xfId="0" applyNumberFormat="1" applyFont="1" applyBorder="1"/>
    <xf numFmtId="10" fontId="30" fillId="0" borderId="0" xfId="1" applyNumberFormat="1" applyFont="1" applyBorder="1"/>
    <xf numFmtId="10" fontId="30" fillId="0" borderId="4" xfId="1" applyNumberFormat="1" applyFont="1" applyBorder="1"/>
    <xf numFmtId="0" fontId="31" fillId="0" borderId="0" xfId="0" applyFont="1"/>
    <xf numFmtId="0" fontId="31" fillId="0" borderId="4" xfId="0" applyFont="1" applyBorder="1"/>
    <xf numFmtId="41" fontId="7" fillId="0" borderId="4" xfId="0" applyNumberFormat="1" applyFont="1" applyBorder="1"/>
    <xf numFmtId="10" fontId="32" fillId="0" borderId="0" xfId="0" applyNumberFormat="1" applyFont="1"/>
    <xf numFmtId="10" fontId="32" fillId="0" borderId="4" xfId="0" applyNumberFormat="1" applyFont="1" applyBorder="1"/>
    <xf numFmtId="41" fontId="33" fillId="0" borderId="0" xfId="0" applyNumberFormat="1" applyFont="1"/>
    <xf numFmtId="41" fontId="33" fillId="0" borderId="4" xfId="0" applyNumberFormat="1" applyFont="1" applyBorder="1"/>
    <xf numFmtId="176" fontId="12" fillId="0" borderId="0" xfId="0" applyNumberFormat="1" applyFont="1"/>
    <xf numFmtId="176" fontId="32" fillId="0" borderId="0" xfId="0" applyNumberFormat="1" applyFont="1"/>
    <xf numFmtId="176" fontId="32" fillId="0" borderId="4" xfId="0" applyNumberFormat="1" applyFont="1" applyBorder="1"/>
    <xf numFmtId="41" fontId="29" fillId="0" borderId="0" xfId="0" applyNumberFormat="1" applyFont="1"/>
    <xf numFmtId="41" fontId="13" fillId="2" borderId="0" xfId="0" applyNumberFormat="1" applyFont="1" applyFill="1"/>
    <xf numFmtId="41" fontId="33" fillId="2" borderId="6" xfId="0" applyNumberFormat="1" applyFont="1" applyFill="1" applyBorder="1"/>
    <xf numFmtId="0" fontId="2" fillId="0" borderId="21" xfId="0" applyFont="1" applyBorder="1"/>
    <xf numFmtId="0" fontId="2" fillId="0" borderId="22" xfId="0" applyFont="1" applyBorder="1"/>
    <xf numFmtId="0" fontId="21" fillId="0" borderId="7" xfId="0" applyFont="1" applyBorder="1"/>
    <xf numFmtId="0" fontId="21" fillId="0" borderId="22" xfId="0" applyFont="1" applyBorder="1"/>
    <xf numFmtId="0" fontId="34" fillId="0" borderId="7" xfId="0" applyFont="1" applyBorder="1"/>
    <xf numFmtId="0" fontId="34" fillId="0" borderId="6" xfId="0" applyFont="1" applyBorder="1"/>
    <xf numFmtId="0" fontId="21" fillId="0" borderId="5" xfId="0" applyFont="1" applyBorder="1"/>
    <xf numFmtId="0" fontId="2" fillId="0" borderId="0" xfId="0" applyFont="1" applyAlignment="1">
      <alignment wrapText="1"/>
    </xf>
    <xf numFmtId="165" fontId="5" fillId="0" borderId="0" xfId="0" applyNumberFormat="1" applyFont="1"/>
    <xf numFmtId="0" fontId="36" fillId="0" borderId="0" xfId="0" applyFont="1" applyAlignment="1">
      <alignment wrapText="1"/>
    </xf>
    <xf numFmtId="0" fontId="9" fillId="0" borderId="0" xfId="0" applyFont="1" applyAlignment="1">
      <alignment horizontal="left" wrapText="1" indent="1"/>
    </xf>
    <xf numFmtId="8" fontId="9" fillId="0" borderId="0" xfId="0" applyNumberFormat="1" applyFont="1"/>
    <xf numFmtId="44" fontId="8" fillId="0" borderId="0" xfId="0" applyNumberFormat="1" applyFont="1"/>
    <xf numFmtId="164" fontId="8" fillId="0" borderId="0" xfId="0" applyNumberFormat="1" applyFont="1"/>
    <xf numFmtId="41" fontId="21" fillId="0" borderId="0" xfId="0" applyNumberFormat="1" applyFont="1"/>
    <xf numFmtId="0" fontId="9" fillId="0" borderId="0" xfId="0" applyFont="1" applyAlignment="1">
      <alignment wrapText="1"/>
    </xf>
    <xf numFmtId="0" fontId="9" fillId="0" borderId="0" xfId="0" applyFont="1"/>
    <xf numFmtId="178" fontId="5" fillId="4" borderId="0" xfId="0" applyNumberFormat="1" applyFont="1" applyFill="1"/>
    <xf numFmtId="41" fontId="2" fillId="0" borderId="4" xfId="0" applyNumberFormat="1" applyFont="1" applyBorder="1"/>
    <xf numFmtId="0" fontId="9" fillId="0" borderId="0" xfId="0" applyFont="1" applyAlignment="1">
      <alignment vertical="top" wrapText="1"/>
    </xf>
    <xf numFmtId="166" fontId="2" fillId="0" borderId="0" xfId="0" applyNumberFormat="1" applyFont="1"/>
    <xf numFmtId="166" fontId="2" fillId="0" borderId="4" xfId="0" applyNumberFormat="1" applyFont="1" applyBorder="1"/>
    <xf numFmtId="0" fontId="9" fillId="0" borderId="0" xfId="0" applyFont="1" applyAlignment="1">
      <alignment horizontal="left" vertical="top" wrapText="1" indent="1"/>
    </xf>
    <xf numFmtId="41" fontId="9" fillId="0" borderId="0" xfId="0" applyNumberFormat="1" applyFont="1" applyAlignment="1">
      <alignment horizontal="right" vertical="top" wrapText="1"/>
    </xf>
    <xf numFmtId="41" fontId="9" fillId="0" borderId="4" xfId="0" applyNumberFormat="1" applyFont="1" applyBorder="1" applyAlignment="1">
      <alignment horizontal="right" vertical="top" wrapText="1"/>
    </xf>
    <xf numFmtId="41" fontId="9" fillId="0" borderId="0" xfId="0" applyNumberFormat="1" applyFont="1" applyAlignment="1">
      <alignment horizontal="left" vertical="top" wrapText="1"/>
    </xf>
    <xf numFmtId="0" fontId="37" fillId="0" borderId="0" xfId="0" applyFont="1" applyAlignment="1">
      <alignment horizontal="left" vertical="top" wrapText="1" indent="2"/>
    </xf>
    <xf numFmtId="2" fontId="10" fillId="0" borderId="0" xfId="0" applyNumberFormat="1" applyFont="1"/>
    <xf numFmtId="2" fontId="10" fillId="0" borderId="4" xfId="0" applyNumberFormat="1" applyFont="1" applyBorder="1"/>
    <xf numFmtId="166" fontId="9" fillId="0" borderId="0" xfId="0" applyNumberFormat="1" applyFont="1" applyAlignment="1">
      <alignment horizontal="right" vertical="top" wrapText="1"/>
    </xf>
    <xf numFmtId="166" fontId="9" fillId="0" borderId="4" xfId="0" applyNumberFormat="1" applyFont="1" applyBorder="1" applyAlignment="1">
      <alignment horizontal="right" vertical="top" wrapText="1"/>
    </xf>
    <xf numFmtId="180" fontId="2" fillId="0" borderId="0" xfId="0" applyNumberFormat="1" applyFont="1"/>
    <xf numFmtId="180" fontId="2" fillId="0" borderId="4" xfId="0" applyNumberFormat="1" applyFont="1" applyBorder="1"/>
    <xf numFmtId="9" fontId="10" fillId="0" borderId="6" xfId="1" applyFont="1" applyBorder="1"/>
    <xf numFmtId="10" fontId="10" fillId="0" borderId="0" xfId="0" applyNumberFormat="1" applyFont="1"/>
    <xf numFmtId="0" fontId="36" fillId="0" borderId="15" xfId="0" applyFont="1" applyBorder="1" applyAlignment="1">
      <alignment vertical="top" wrapText="1"/>
    </xf>
    <xf numFmtId="173" fontId="8" fillId="0" borderId="15" xfId="0" applyNumberFormat="1" applyFont="1" applyBorder="1"/>
    <xf numFmtId="173" fontId="8" fillId="0" borderId="16" xfId="0" applyNumberFormat="1" applyFont="1" applyBorder="1"/>
    <xf numFmtId="173" fontId="8" fillId="0" borderId="2" xfId="0" applyNumberFormat="1" applyFont="1" applyBorder="1"/>
    <xf numFmtId="0" fontId="10" fillId="0" borderId="0" xfId="0" applyFont="1" applyAlignment="1">
      <alignment horizontal="left" indent="2"/>
    </xf>
    <xf numFmtId="171" fontId="10" fillId="0" borderId="0" xfId="0" applyNumberFormat="1" applyFont="1"/>
    <xf numFmtId="171" fontId="10" fillId="0" borderId="4" xfId="0" applyNumberFormat="1" applyFont="1" applyBorder="1"/>
    <xf numFmtId="10" fontId="37" fillId="0" borderId="0" xfId="0" applyNumberFormat="1" applyFont="1" applyAlignment="1">
      <alignment horizontal="right" vertical="top" wrapText="1"/>
    </xf>
    <xf numFmtId="10" fontId="37" fillId="0" borderId="4" xfId="0" applyNumberFormat="1" applyFont="1" applyBorder="1" applyAlignment="1">
      <alignment horizontal="right" vertical="top" wrapText="1"/>
    </xf>
    <xf numFmtId="41" fontId="2" fillId="0" borderId="0" xfId="0" applyNumberFormat="1" applyFont="1" applyAlignment="1">
      <alignment horizontal="right"/>
    </xf>
    <xf numFmtId="41" fontId="2" fillId="0" borderId="4" xfId="0" applyNumberFormat="1" applyFont="1" applyBorder="1" applyAlignment="1">
      <alignment horizontal="right"/>
    </xf>
    <xf numFmtId="10" fontId="10" fillId="0" borderId="4" xfId="1" applyNumberFormat="1" applyFont="1" applyBorder="1"/>
    <xf numFmtId="10" fontId="2" fillId="0" borderId="4" xfId="0" applyNumberFormat="1" applyFont="1" applyBorder="1"/>
    <xf numFmtId="10" fontId="37" fillId="0" borderId="6" xfId="0" applyNumberFormat="1" applyFont="1" applyBorder="1" applyAlignment="1">
      <alignment horizontal="right" vertical="top" wrapText="1"/>
    </xf>
    <xf numFmtId="178" fontId="5" fillId="4" borderId="3" xfId="0" applyNumberFormat="1" applyFont="1" applyFill="1" applyBorder="1"/>
    <xf numFmtId="164" fontId="13" fillId="0" borderId="0" xfId="0" applyNumberFormat="1" applyFont="1"/>
    <xf numFmtId="164" fontId="13" fillId="0" borderId="3" xfId="0" applyNumberFormat="1" applyFont="1" applyBorder="1"/>
    <xf numFmtId="164" fontId="2" fillId="0" borderId="3" xfId="0" applyNumberFormat="1" applyFont="1" applyBorder="1"/>
    <xf numFmtId="10" fontId="10" fillId="0" borderId="3" xfId="0" applyNumberFormat="1" applyFont="1" applyBorder="1"/>
    <xf numFmtId="177" fontId="2" fillId="0" borderId="0" xfId="0" applyNumberFormat="1" applyFont="1"/>
    <xf numFmtId="41" fontId="36" fillId="0" borderId="0" xfId="0" applyNumberFormat="1" applyFont="1"/>
    <xf numFmtId="0" fontId="12" fillId="0" borderId="0" xfId="0" applyFont="1" applyAlignment="1">
      <alignment wrapText="1"/>
    </xf>
    <xf numFmtId="10" fontId="38" fillId="0" borderId="3" xfId="0" applyNumberFormat="1" applyFont="1" applyBorder="1"/>
    <xf numFmtId="10" fontId="38" fillId="0" borderId="0" xfId="0" applyNumberFormat="1" applyFont="1"/>
    <xf numFmtId="41" fontId="36" fillId="0" borderId="0" xfId="0" applyNumberFormat="1" applyFont="1" applyAlignment="1">
      <alignment wrapText="1"/>
    </xf>
    <xf numFmtId="41" fontId="11" fillId="0" borderId="0" xfId="0" applyNumberFormat="1" applyFont="1"/>
    <xf numFmtId="41" fontId="11" fillId="0" borderId="3" xfId="0" applyNumberFormat="1" applyFont="1" applyBorder="1"/>
    <xf numFmtId="4" fontId="13" fillId="0" borderId="0" xfId="0" applyNumberFormat="1" applyFont="1"/>
    <xf numFmtId="4" fontId="9" fillId="0" borderId="0" xfId="0" applyNumberFormat="1" applyFont="1"/>
    <xf numFmtId="3" fontId="9" fillId="0" borderId="0" xfId="0" applyNumberFormat="1" applyFont="1"/>
    <xf numFmtId="173" fontId="2" fillId="0" borderId="3" xfId="0" applyNumberFormat="1" applyFont="1" applyBorder="1"/>
    <xf numFmtId="173" fontId="2" fillId="0" borderId="0" xfId="0" applyNumberFormat="1" applyFont="1"/>
    <xf numFmtId="0" fontId="12" fillId="0" borderId="0" xfId="0" applyFont="1" applyAlignment="1">
      <alignment horizontal="left" wrapText="1" indent="1"/>
    </xf>
    <xf numFmtId="9" fontId="12" fillId="0" borderId="0" xfId="1" applyFont="1"/>
    <xf numFmtId="9" fontId="12" fillId="0" borderId="3" xfId="1" applyFont="1" applyBorder="1"/>
    <xf numFmtId="9" fontId="12" fillId="0" borderId="0" xfId="1" applyFont="1" applyBorder="1"/>
    <xf numFmtId="41" fontId="2" fillId="0" borderId="3" xfId="0" applyNumberFormat="1" applyFont="1" applyBorder="1"/>
    <xf numFmtId="41" fontId="9" fillId="0" borderId="0" xfId="0" applyNumberFormat="1" applyFont="1" applyAlignment="1">
      <alignment wrapText="1"/>
    </xf>
    <xf numFmtId="41" fontId="2" fillId="0" borderId="3" xfId="0" applyNumberFormat="1" applyFont="1" applyBorder="1" applyAlignment="1">
      <alignment horizontal="right"/>
    </xf>
    <xf numFmtId="41" fontId="9" fillId="0" borderId="3" xfId="0" applyNumberFormat="1" applyFont="1" applyBorder="1"/>
    <xf numFmtId="44" fontId="2" fillId="0" borderId="3" xfId="0" applyNumberFormat="1" applyFont="1" applyBorder="1"/>
    <xf numFmtId="9" fontId="10" fillId="0" borderId="3" xfId="1" applyFont="1" applyBorder="1"/>
    <xf numFmtId="9" fontId="10" fillId="0" borderId="0" xfId="1" applyFont="1" applyBorder="1"/>
    <xf numFmtId="41" fontId="8" fillId="0" borderId="3" xfId="0" applyNumberFormat="1" applyFont="1" applyBorder="1"/>
    <xf numFmtId="41" fontId="8" fillId="0" borderId="0" xfId="0" applyNumberFormat="1" applyFont="1"/>
    <xf numFmtId="41" fontId="36" fillId="0" borderId="3" xfId="0" applyNumberFormat="1" applyFont="1" applyBorder="1"/>
    <xf numFmtId="0" fontId="37" fillId="0" borderId="0" xfId="0" applyFont="1" applyAlignment="1">
      <alignment horizontal="left" wrapText="1" indent="1"/>
    </xf>
    <xf numFmtId="9" fontId="10" fillId="0" borderId="3" xfId="0" applyNumberFormat="1" applyFont="1" applyBorder="1"/>
    <xf numFmtId="9" fontId="10" fillId="0" borderId="0" xfId="0" applyNumberFormat="1" applyFont="1"/>
    <xf numFmtId="41" fontId="2" fillId="3" borderId="3" xfId="0" applyNumberFormat="1" applyFont="1" applyFill="1" applyBorder="1"/>
    <xf numFmtId="41" fontId="2" fillId="3" borderId="0" xfId="0" applyNumberFormat="1" applyFont="1" applyFill="1"/>
    <xf numFmtId="170" fontId="2" fillId="0" borderId="0" xfId="0" applyNumberFormat="1" applyFont="1"/>
    <xf numFmtId="9" fontId="37" fillId="0" borderId="0" xfId="1" applyFont="1"/>
    <xf numFmtId="9" fontId="37" fillId="0" borderId="3" xfId="1" applyFont="1" applyBorder="1"/>
    <xf numFmtId="176" fontId="12" fillId="0" borderId="0" xfId="1" applyNumberFormat="1" applyFont="1"/>
    <xf numFmtId="176" fontId="12" fillId="0" borderId="3" xfId="1" applyNumberFormat="1" applyFont="1" applyBorder="1"/>
    <xf numFmtId="173" fontId="8" fillId="0" borderId="0" xfId="0" applyNumberFormat="1" applyFont="1"/>
    <xf numFmtId="0" fontId="8" fillId="3" borderId="3" xfId="0" applyFont="1" applyFill="1" applyBorder="1"/>
    <xf numFmtId="44" fontId="13" fillId="0" borderId="0" xfId="0" applyNumberFormat="1" applyFont="1"/>
    <xf numFmtId="44" fontId="9" fillId="0" borderId="0" xfId="0" applyNumberFormat="1" applyFont="1"/>
    <xf numFmtId="44" fontId="9" fillId="0" borderId="3" xfId="0" applyNumberFormat="1" applyFont="1" applyBorder="1"/>
    <xf numFmtId="167" fontId="2" fillId="0" borderId="0" xfId="0" applyNumberFormat="1" applyFont="1"/>
    <xf numFmtId="0" fontId="2" fillId="3" borderId="3" xfId="0" applyFont="1" applyFill="1" applyBorder="1"/>
    <xf numFmtId="179" fontId="9" fillId="0" borderId="0" xfId="0" applyNumberFormat="1" applyFont="1"/>
    <xf numFmtId="179" fontId="9" fillId="0" borderId="3" xfId="0" applyNumberFormat="1" applyFont="1" applyBorder="1"/>
    <xf numFmtId="168" fontId="2" fillId="0" borderId="0" xfId="0" applyNumberFormat="1" applyFont="1"/>
    <xf numFmtId="0" fontId="13" fillId="0" borderId="0" xfId="0" applyFont="1" applyAlignment="1">
      <alignment horizontal="right"/>
    </xf>
    <xf numFmtId="10" fontId="2" fillId="0" borderId="3" xfId="0" applyNumberFormat="1" applyFont="1" applyBorder="1"/>
    <xf numFmtId="164" fontId="8" fillId="0" borderId="0" xfId="0" applyNumberFormat="1" applyFont="1" applyAlignment="1">
      <alignment horizontal="right"/>
    </xf>
    <xf numFmtId="0" fontId="8" fillId="0" borderId="3" xfId="0" applyFont="1" applyBorder="1"/>
    <xf numFmtId="10" fontId="12" fillId="0" borderId="3" xfId="0" applyNumberFormat="1" applyFont="1" applyBorder="1"/>
    <xf numFmtId="0" fontId="13" fillId="0" borderId="0" xfId="0" applyFont="1" applyAlignment="1">
      <alignment wrapText="1"/>
    </xf>
    <xf numFmtId="0" fontId="5" fillId="0" borderId="0" xfId="0" applyFont="1"/>
    <xf numFmtId="6" fontId="9" fillId="0" borderId="0" xfId="0" applyNumberFormat="1" applyFont="1"/>
    <xf numFmtId="0" fontId="2" fillId="0" borderId="0" xfId="2" applyFont="1" applyAlignment="1">
      <alignment horizontal="left" indent="1"/>
    </xf>
    <xf numFmtId="0" fontId="2" fillId="0" borderId="0" xfId="2" applyFont="1"/>
    <xf numFmtId="0" fontId="10" fillId="0" borderId="19" xfId="0" applyFont="1" applyBorder="1" applyAlignment="1">
      <alignment horizontal="left" indent="1"/>
    </xf>
    <xf numFmtId="176" fontId="10" fillId="0" borderId="0" xfId="0" applyNumberFormat="1" applyFont="1"/>
    <xf numFmtId="10" fontId="10" fillId="0" borderId="0" xfId="1" applyNumberFormat="1" applyFont="1" applyFill="1" applyBorder="1"/>
    <xf numFmtId="8" fontId="2" fillId="0" borderId="0" xfId="0" applyNumberFormat="1" applyFont="1"/>
    <xf numFmtId="0" fontId="8" fillId="0" borderId="26" xfId="0" applyFont="1" applyBorder="1"/>
    <xf numFmtId="0" fontId="10" fillId="0" borderId="11" xfId="0" applyFont="1" applyBorder="1" applyAlignment="1">
      <alignment horizontal="left" indent="1"/>
    </xf>
    <xf numFmtId="10" fontId="2" fillId="0" borderId="12" xfId="0" applyNumberFormat="1" applyFont="1" applyBorder="1"/>
    <xf numFmtId="10" fontId="10" fillId="0" borderId="12" xfId="0" applyNumberFormat="1" applyFont="1" applyBorder="1"/>
    <xf numFmtId="10" fontId="10" fillId="0" borderId="13" xfId="0" applyNumberFormat="1" applyFont="1" applyBorder="1"/>
    <xf numFmtId="41" fontId="8" fillId="0" borderId="0" xfId="0" applyNumberFormat="1" applyFont="1" applyAlignment="1">
      <alignment horizontal="right"/>
    </xf>
    <xf numFmtId="41" fontId="36" fillId="0" borderId="0" xfId="0" applyNumberFormat="1" applyFont="1" applyAlignment="1">
      <alignment horizontal="left" vertical="top" wrapText="1"/>
    </xf>
    <xf numFmtId="10" fontId="2" fillId="0" borderId="0" xfId="1" applyNumberFormat="1" applyFont="1"/>
    <xf numFmtId="10" fontId="10" fillId="0" borderId="4" xfId="0" applyNumberFormat="1" applyFont="1" applyBorder="1"/>
    <xf numFmtId="10" fontId="10" fillId="0" borderId="6" xfId="0" applyNumberFormat="1" applyFont="1" applyBorder="1"/>
    <xf numFmtId="41" fontId="2" fillId="0" borderId="15" xfId="0" applyNumberFormat="1" applyFont="1" applyBorder="1"/>
    <xf numFmtId="41" fontId="2" fillId="0" borderId="27" xfId="0" applyNumberFormat="1" applyFont="1" applyBorder="1"/>
    <xf numFmtId="181" fontId="2" fillId="0" borderId="4" xfId="1" applyNumberFormat="1" applyFont="1" applyBorder="1"/>
    <xf numFmtId="10" fontId="2" fillId="0" borderId="4" xfId="1" applyNumberFormat="1" applyFont="1" applyBorder="1"/>
    <xf numFmtId="10" fontId="2" fillId="0" borderId="6" xfId="1" applyNumberFormat="1" applyFont="1" applyBorder="1"/>
    <xf numFmtId="0" fontId="13" fillId="0" borderId="1" xfId="0" applyFont="1" applyBorder="1"/>
    <xf numFmtId="9" fontId="2" fillId="0" borderId="4" xfId="1" applyFont="1" applyBorder="1"/>
    <xf numFmtId="176" fontId="2" fillId="0" borderId="6" xfId="1" applyNumberFormat="1" applyFont="1" applyBorder="1"/>
    <xf numFmtId="0" fontId="11" fillId="7" borderId="3" xfId="0" applyFont="1" applyFill="1" applyBorder="1"/>
    <xf numFmtId="10" fontId="8" fillId="7" borderId="14" xfId="1" applyNumberFormat="1" applyFont="1" applyFill="1" applyBorder="1"/>
    <xf numFmtId="0" fontId="12" fillId="0" borderId="3" xfId="0" applyFont="1" applyBorder="1" applyAlignment="1">
      <alignment horizontal="left" indent="2"/>
    </xf>
    <xf numFmtId="170" fontId="9" fillId="0" borderId="4" xfId="4" applyNumberFormat="1" applyFont="1" applyBorder="1"/>
    <xf numFmtId="0" fontId="13" fillId="0" borderId="5" xfId="0" applyFont="1" applyBorder="1"/>
    <xf numFmtId="182" fontId="2" fillId="0" borderId="6" xfId="0" applyNumberFormat="1" applyFont="1" applyBorder="1"/>
    <xf numFmtId="0" fontId="18" fillId="4" borderId="1" xfId="0" applyFont="1" applyFill="1" applyBorder="1"/>
    <xf numFmtId="0" fontId="11" fillId="0" borderId="5" xfId="0" applyFont="1" applyBorder="1"/>
    <xf numFmtId="0" fontId="11" fillId="0" borderId="7" xfId="0" applyFont="1" applyBorder="1"/>
    <xf numFmtId="10" fontId="2" fillId="0" borderId="4" xfId="1" applyNumberFormat="1" applyFont="1" applyFill="1" applyBorder="1"/>
    <xf numFmtId="2" fontId="39" fillId="0" borderId="14" xfId="0" applyNumberFormat="1" applyFont="1" applyBorder="1"/>
    <xf numFmtId="2" fontId="40" fillId="0" borderId="14" xfId="0" applyNumberFormat="1" applyFont="1" applyBorder="1"/>
    <xf numFmtId="0" fontId="43" fillId="0" borderId="0" xfId="0" applyFont="1"/>
    <xf numFmtId="41" fontId="43" fillId="0" borderId="0" xfId="0" applyNumberFormat="1" applyFont="1"/>
    <xf numFmtId="179" fontId="43" fillId="0" borderId="0" xfId="0" applyNumberFormat="1" applyFont="1"/>
    <xf numFmtId="42" fontId="11" fillId="0" borderId="0" xfId="0" applyNumberFormat="1" applyFont="1"/>
    <xf numFmtId="42" fontId="11" fillId="0" borderId="3" xfId="0" applyNumberFormat="1" applyFont="1" applyBorder="1"/>
    <xf numFmtId="170" fontId="43" fillId="0" borderId="0" xfId="0" applyNumberFormat="1" applyFont="1" applyAlignment="1">
      <alignment horizontal="right"/>
    </xf>
    <xf numFmtId="41" fontId="43" fillId="0" borderId="0" xfId="0" applyNumberFormat="1" applyFont="1" applyAlignment="1">
      <alignment horizontal="right"/>
    </xf>
    <xf numFmtId="41" fontId="43" fillId="0" borderId="0" xfId="0" applyNumberFormat="1" applyFont="1" applyAlignment="1">
      <alignment wrapText="1"/>
    </xf>
    <xf numFmtId="41" fontId="44" fillId="0" borderId="0" xfId="0" applyNumberFormat="1" applyFont="1" applyAlignment="1">
      <alignment horizontal="right"/>
    </xf>
    <xf numFmtId="41" fontId="44" fillId="0" borderId="0" xfId="0" applyNumberFormat="1" applyFont="1"/>
    <xf numFmtId="0" fontId="5" fillId="4" borderId="0" xfId="0" applyFont="1" applyFill="1" applyAlignment="1">
      <alignment horizontal="center"/>
    </xf>
    <xf numFmtId="14" fontId="5" fillId="4" borderId="0" xfId="0" applyNumberFormat="1" applyFont="1" applyFill="1" applyAlignment="1">
      <alignment horizontal="center"/>
    </xf>
    <xf numFmtId="0" fontId="16" fillId="5" borderId="0" xfId="0" applyFont="1" applyFill="1" applyAlignment="1">
      <alignment horizontal="center"/>
    </xf>
    <xf numFmtId="0" fontId="8" fillId="0" borderId="17" xfId="0" applyFont="1" applyBorder="1" applyAlignment="1">
      <alignment horizontal="center"/>
    </xf>
    <xf numFmtId="0" fontId="8" fillId="0" borderId="18" xfId="0" applyFont="1" applyBorder="1" applyAlignment="1">
      <alignment horizontal="center"/>
    </xf>
    <xf numFmtId="0" fontId="23" fillId="3" borderId="21" xfId="0" applyFont="1" applyFill="1" applyBorder="1" applyAlignment="1">
      <alignment horizontal="center"/>
    </xf>
    <xf numFmtId="0" fontId="23" fillId="3" borderId="22" xfId="0" applyFont="1" applyFill="1" applyBorder="1" applyAlignment="1">
      <alignment horizontal="center"/>
    </xf>
    <xf numFmtId="0" fontId="23" fillId="3" borderId="23" xfId="0" applyFont="1" applyFill="1" applyBorder="1" applyAlignment="1">
      <alignment horizontal="center"/>
    </xf>
    <xf numFmtId="0" fontId="16" fillId="4" borderId="12" xfId="0" applyFont="1" applyFill="1" applyBorder="1" applyAlignment="1">
      <alignment horizontal="center"/>
    </xf>
    <xf numFmtId="0" fontId="16" fillId="4" borderId="13" xfId="0" applyFont="1" applyFill="1" applyBorder="1" applyAlignment="1">
      <alignment horizontal="center"/>
    </xf>
    <xf numFmtId="0" fontId="16" fillId="4" borderId="28" xfId="0" applyFont="1" applyFill="1" applyBorder="1" applyAlignment="1">
      <alignment horizontal="center"/>
    </xf>
    <xf numFmtId="9" fontId="0" fillId="0" borderId="0" xfId="1" applyFont="1"/>
    <xf numFmtId="0" fontId="27" fillId="8" borderId="0" xfId="0" applyFont="1" applyFill="1"/>
    <xf numFmtId="0" fontId="23" fillId="8" borderId="0" xfId="0" applyFont="1" applyFill="1"/>
    <xf numFmtId="0" fontId="2" fillId="0" borderId="15" xfId="0" applyFont="1" applyBorder="1"/>
    <xf numFmtId="0" fontId="2" fillId="0" borderId="0" xfId="0" applyFont="1" applyBorder="1"/>
    <xf numFmtId="0" fontId="41" fillId="8" borderId="1" xfId="0" applyFont="1" applyFill="1" applyBorder="1"/>
    <xf numFmtId="0" fontId="41" fillId="8" borderId="15" xfId="0" applyFont="1" applyFill="1" applyBorder="1"/>
    <xf numFmtId="10" fontId="45" fillId="8" borderId="15" xfId="0" applyNumberFormat="1" applyFont="1" applyFill="1" applyBorder="1"/>
    <xf numFmtId="0" fontId="46" fillId="8" borderId="15" xfId="0" applyFont="1" applyFill="1" applyBorder="1"/>
    <xf numFmtId="10" fontId="45" fillId="8" borderId="2" xfId="0" applyNumberFormat="1" applyFont="1" applyFill="1" applyBorder="1"/>
    <xf numFmtId="0" fontId="41" fillId="8" borderId="3" xfId="0" applyFont="1" applyFill="1" applyBorder="1"/>
    <xf numFmtId="10" fontId="46" fillId="8" borderId="0" xfId="0" applyNumberFormat="1" applyFont="1" applyFill="1" applyBorder="1"/>
    <xf numFmtId="9" fontId="46" fillId="8" borderId="0" xfId="0" applyNumberFormat="1" applyFont="1" applyFill="1" applyBorder="1"/>
    <xf numFmtId="10" fontId="46" fillId="8" borderId="4" xfId="0" applyNumberFormat="1" applyFont="1" applyFill="1" applyBorder="1"/>
    <xf numFmtId="0" fontId="47" fillId="8" borderId="3" xfId="0" applyFont="1" applyFill="1" applyBorder="1"/>
    <xf numFmtId="2" fontId="39" fillId="0" borderId="4" xfId="0" applyNumberFormat="1" applyFont="1" applyBorder="1"/>
    <xf numFmtId="0" fontId="46" fillId="8" borderId="3" xfId="0" applyFont="1" applyFill="1" applyBorder="1" applyAlignment="1">
      <alignment textRotation="90"/>
    </xf>
    <xf numFmtId="0" fontId="47" fillId="8" borderId="5" xfId="0" applyFont="1" applyFill="1" applyBorder="1"/>
    <xf numFmtId="10" fontId="46" fillId="8" borderId="7" xfId="0" applyNumberFormat="1" applyFont="1" applyFill="1" applyBorder="1"/>
    <xf numFmtId="2" fontId="39" fillId="0" borderId="7" xfId="0" applyNumberFormat="1" applyFont="1" applyBorder="1"/>
    <xf numFmtId="2" fontId="39" fillId="0" borderId="6" xfId="0" applyNumberFormat="1" applyFont="1" applyBorder="1"/>
    <xf numFmtId="2" fontId="39" fillId="0" borderId="1" xfId="0" applyNumberFormat="1" applyFont="1" applyBorder="1"/>
    <xf numFmtId="2" fontId="39" fillId="0" borderId="15" xfId="0" applyNumberFormat="1" applyFont="1" applyBorder="1"/>
    <xf numFmtId="2" fontId="39" fillId="0" borderId="2" xfId="0" applyNumberFormat="1" applyFont="1" applyBorder="1"/>
    <xf numFmtId="2" fontId="39" fillId="0" borderId="3" xfId="0" applyNumberFormat="1" applyFont="1" applyBorder="1"/>
    <xf numFmtId="2" fontId="39" fillId="0" borderId="5" xfId="0" applyNumberFormat="1" applyFont="1" applyBorder="1"/>
    <xf numFmtId="183" fontId="42" fillId="8" borderId="0" xfId="0" applyNumberFormat="1" applyFont="1" applyFill="1" applyBorder="1"/>
    <xf numFmtId="2" fontId="40" fillId="0" borderId="1" xfId="0" applyNumberFormat="1" applyFont="1" applyBorder="1"/>
    <xf numFmtId="2" fontId="40" fillId="0" borderId="15" xfId="0" applyNumberFormat="1" applyFont="1" applyBorder="1"/>
    <xf numFmtId="2" fontId="40" fillId="0" borderId="2" xfId="0" applyNumberFormat="1" applyFont="1" applyBorder="1"/>
    <xf numFmtId="2" fontId="40" fillId="0" borderId="3" xfId="0" applyNumberFormat="1" applyFont="1" applyBorder="1"/>
    <xf numFmtId="2" fontId="40" fillId="0" borderId="4" xfId="0" applyNumberFormat="1" applyFont="1" applyBorder="1"/>
    <xf numFmtId="2" fontId="40" fillId="0" borderId="5" xfId="0" applyNumberFormat="1" applyFont="1" applyBorder="1"/>
    <xf numFmtId="2" fontId="40" fillId="0" borderId="7" xfId="0" applyNumberFormat="1" applyFont="1" applyBorder="1"/>
    <xf numFmtId="2" fontId="40" fillId="0" borderId="6" xfId="0" applyNumberFormat="1" applyFont="1" applyBorder="1"/>
    <xf numFmtId="0" fontId="48" fillId="8" borderId="0" xfId="0" applyFont="1" applyFill="1"/>
    <xf numFmtId="0" fontId="49" fillId="8" borderId="0" xfId="0" applyFont="1" applyFill="1"/>
    <xf numFmtId="0" fontId="47" fillId="8" borderId="1" xfId="0" applyFont="1" applyFill="1" applyBorder="1"/>
    <xf numFmtId="0" fontId="47" fillId="8" borderId="15" xfId="0" applyFont="1" applyFill="1" applyBorder="1"/>
    <xf numFmtId="183" fontId="47" fillId="8" borderId="0" xfId="0" applyNumberFormat="1" applyFont="1" applyFill="1" applyBorder="1"/>
    <xf numFmtId="184" fontId="46" fillId="8" borderId="0" xfId="0" applyNumberFormat="1" applyFont="1" applyFill="1" applyBorder="1"/>
    <xf numFmtId="184" fontId="46" fillId="8" borderId="4" xfId="0" applyNumberFormat="1" applyFont="1" applyFill="1" applyBorder="1"/>
    <xf numFmtId="185" fontId="0" fillId="0" borderId="0" xfId="0" applyNumberFormat="1"/>
    <xf numFmtId="165" fontId="35" fillId="0" borderId="0" xfId="0" applyNumberFormat="1" applyFont="1" applyFill="1"/>
    <xf numFmtId="165" fontId="35" fillId="0" borderId="0" xfId="0" applyNumberFormat="1" applyFont="1" applyFill="1" applyAlignment="1">
      <alignment horizontal="right"/>
    </xf>
  </cellXfs>
  <cellStyles count="6">
    <cellStyle name="Comma" xfId="4" builtinId="3"/>
    <cellStyle name="Currency" xfId="5" builtinId="4"/>
    <cellStyle name="Hyperlink" xfId="3" builtinId="8"/>
    <cellStyle name="Normal" xfId="0" builtinId="0"/>
    <cellStyle name="Normal 2" xfId="2" xr:uid="{4E94CC21-687F-4B3A-B18D-AD8FA4279E40}"/>
    <cellStyle name="Percent" xfId="1" builtinId="5"/>
  </cellStyles>
  <dxfs count="0"/>
  <tableStyles count="0" defaultTableStyle="TableStyleMedium2" defaultPivotStyle="PivotStyleLight16"/>
  <colors>
    <mruColors>
      <color rgb="FF002554"/>
      <color rgb="FFA3CAFF"/>
      <color rgb="FF006600"/>
      <color rgb="FF005A43"/>
      <color rgb="FFAEB2E0"/>
      <color rgb="FF9EA2DA"/>
      <color rgb="FF2D327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microsoft.com/office/2017/10/relationships/person" Target="persons/perso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Beta!$C$5</c:f>
              <c:strCache>
                <c:ptCount val="1"/>
                <c:pt idx="0">
                  <c:v>Adj Clos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Beta!$B$6:$B$1945</c:f>
              <c:numCache>
                <c:formatCode>m/d/yy</c:formatCode>
                <c:ptCount val="1940"/>
                <c:pt idx="0">
                  <c:v>43586</c:v>
                </c:pt>
                <c:pt idx="1">
                  <c:v>43587</c:v>
                </c:pt>
                <c:pt idx="2">
                  <c:v>43588</c:v>
                </c:pt>
                <c:pt idx="3">
                  <c:v>43591</c:v>
                </c:pt>
                <c:pt idx="4">
                  <c:v>43592</c:v>
                </c:pt>
                <c:pt idx="5">
                  <c:v>43593</c:v>
                </c:pt>
                <c:pt idx="6">
                  <c:v>43594</c:v>
                </c:pt>
                <c:pt idx="7">
                  <c:v>43595</c:v>
                </c:pt>
                <c:pt idx="8">
                  <c:v>43598</c:v>
                </c:pt>
                <c:pt idx="9">
                  <c:v>43599</c:v>
                </c:pt>
                <c:pt idx="10">
                  <c:v>43600</c:v>
                </c:pt>
                <c:pt idx="11">
                  <c:v>43601</c:v>
                </c:pt>
                <c:pt idx="12">
                  <c:v>43602</c:v>
                </c:pt>
                <c:pt idx="13">
                  <c:v>43605</c:v>
                </c:pt>
                <c:pt idx="14">
                  <c:v>43606</c:v>
                </c:pt>
                <c:pt idx="15">
                  <c:v>43607</c:v>
                </c:pt>
                <c:pt idx="16">
                  <c:v>43608</c:v>
                </c:pt>
                <c:pt idx="17">
                  <c:v>43609</c:v>
                </c:pt>
                <c:pt idx="18">
                  <c:v>43613</c:v>
                </c:pt>
                <c:pt idx="19">
                  <c:v>43614</c:v>
                </c:pt>
                <c:pt idx="20">
                  <c:v>43615</c:v>
                </c:pt>
                <c:pt idx="21">
                  <c:v>43616</c:v>
                </c:pt>
                <c:pt idx="22">
                  <c:v>43619</c:v>
                </c:pt>
                <c:pt idx="23">
                  <c:v>43620</c:v>
                </c:pt>
                <c:pt idx="24">
                  <c:v>43621</c:v>
                </c:pt>
                <c:pt idx="25">
                  <c:v>43622</c:v>
                </c:pt>
                <c:pt idx="26">
                  <c:v>43623</c:v>
                </c:pt>
                <c:pt idx="27">
                  <c:v>43626</c:v>
                </c:pt>
                <c:pt idx="28">
                  <c:v>43627</c:v>
                </c:pt>
                <c:pt idx="29">
                  <c:v>43628</c:v>
                </c:pt>
                <c:pt idx="30">
                  <c:v>43629</c:v>
                </c:pt>
                <c:pt idx="31">
                  <c:v>43630</c:v>
                </c:pt>
                <c:pt idx="32">
                  <c:v>43633</c:v>
                </c:pt>
                <c:pt idx="33">
                  <c:v>43634</c:v>
                </c:pt>
                <c:pt idx="34">
                  <c:v>43635</c:v>
                </c:pt>
                <c:pt idx="35">
                  <c:v>43636</c:v>
                </c:pt>
                <c:pt idx="36">
                  <c:v>43637</c:v>
                </c:pt>
                <c:pt idx="37">
                  <c:v>43640</c:v>
                </c:pt>
                <c:pt idx="38">
                  <c:v>43641</c:v>
                </c:pt>
                <c:pt idx="39">
                  <c:v>43642</c:v>
                </c:pt>
                <c:pt idx="40">
                  <c:v>43643</c:v>
                </c:pt>
                <c:pt idx="41">
                  <c:v>43644</c:v>
                </c:pt>
                <c:pt idx="42">
                  <c:v>43647</c:v>
                </c:pt>
                <c:pt idx="43">
                  <c:v>43648</c:v>
                </c:pt>
                <c:pt idx="44">
                  <c:v>43649</c:v>
                </c:pt>
                <c:pt idx="45">
                  <c:v>43651</c:v>
                </c:pt>
                <c:pt idx="46">
                  <c:v>43654</c:v>
                </c:pt>
                <c:pt idx="47">
                  <c:v>43655</c:v>
                </c:pt>
                <c:pt idx="48">
                  <c:v>43656</c:v>
                </c:pt>
                <c:pt idx="49">
                  <c:v>43657</c:v>
                </c:pt>
                <c:pt idx="50">
                  <c:v>43658</c:v>
                </c:pt>
                <c:pt idx="51">
                  <c:v>43661</c:v>
                </c:pt>
                <c:pt idx="52">
                  <c:v>43662</c:v>
                </c:pt>
                <c:pt idx="53">
                  <c:v>43663</c:v>
                </c:pt>
                <c:pt idx="54">
                  <c:v>43664</c:v>
                </c:pt>
                <c:pt idx="55">
                  <c:v>43665</c:v>
                </c:pt>
                <c:pt idx="56">
                  <c:v>43668</c:v>
                </c:pt>
                <c:pt idx="57">
                  <c:v>43669</c:v>
                </c:pt>
                <c:pt idx="58">
                  <c:v>43670</c:v>
                </c:pt>
                <c:pt idx="59">
                  <c:v>43671</c:v>
                </c:pt>
                <c:pt idx="60">
                  <c:v>43672</c:v>
                </c:pt>
                <c:pt idx="61">
                  <c:v>43675</c:v>
                </c:pt>
                <c:pt idx="62">
                  <c:v>43676</c:v>
                </c:pt>
                <c:pt idx="63">
                  <c:v>43677</c:v>
                </c:pt>
                <c:pt idx="64">
                  <c:v>43678</c:v>
                </c:pt>
                <c:pt idx="65">
                  <c:v>43679</c:v>
                </c:pt>
                <c:pt idx="66">
                  <c:v>43682</c:v>
                </c:pt>
                <c:pt idx="67">
                  <c:v>43683</c:v>
                </c:pt>
                <c:pt idx="68">
                  <c:v>43684</c:v>
                </c:pt>
                <c:pt idx="69">
                  <c:v>43685</c:v>
                </c:pt>
                <c:pt idx="70">
                  <c:v>43686</c:v>
                </c:pt>
                <c:pt idx="71">
                  <c:v>43689</c:v>
                </c:pt>
                <c:pt idx="72">
                  <c:v>43690</c:v>
                </c:pt>
                <c:pt idx="73">
                  <c:v>43691</c:v>
                </c:pt>
                <c:pt idx="74">
                  <c:v>43692</c:v>
                </c:pt>
                <c:pt idx="75">
                  <c:v>43693</c:v>
                </c:pt>
                <c:pt idx="76">
                  <c:v>43696</c:v>
                </c:pt>
                <c:pt idx="77">
                  <c:v>43697</c:v>
                </c:pt>
                <c:pt idx="78">
                  <c:v>43698</c:v>
                </c:pt>
                <c:pt idx="79">
                  <c:v>43699</c:v>
                </c:pt>
                <c:pt idx="80">
                  <c:v>43700</c:v>
                </c:pt>
                <c:pt idx="81">
                  <c:v>43703</c:v>
                </c:pt>
                <c:pt idx="82">
                  <c:v>43704</c:v>
                </c:pt>
                <c:pt idx="83">
                  <c:v>43705</c:v>
                </c:pt>
                <c:pt idx="84">
                  <c:v>43706</c:v>
                </c:pt>
                <c:pt idx="85">
                  <c:v>43707</c:v>
                </c:pt>
                <c:pt idx="86">
                  <c:v>43711</c:v>
                </c:pt>
                <c:pt idx="87">
                  <c:v>43712</c:v>
                </c:pt>
                <c:pt idx="88">
                  <c:v>43713</c:v>
                </c:pt>
                <c:pt idx="89">
                  <c:v>43714</c:v>
                </c:pt>
                <c:pt idx="90">
                  <c:v>43717</c:v>
                </c:pt>
                <c:pt idx="91">
                  <c:v>43718</c:v>
                </c:pt>
                <c:pt idx="92">
                  <c:v>43719</c:v>
                </c:pt>
                <c:pt idx="93">
                  <c:v>43720</c:v>
                </c:pt>
                <c:pt idx="94">
                  <c:v>43721</c:v>
                </c:pt>
                <c:pt idx="95">
                  <c:v>43724</c:v>
                </c:pt>
                <c:pt idx="96">
                  <c:v>43725</c:v>
                </c:pt>
                <c:pt idx="97">
                  <c:v>43726</c:v>
                </c:pt>
                <c:pt idx="98">
                  <c:v>43727</c:v>
                </c:pt>
                <c:pt idx="99">
                  <c:v>43728</c:v>
                </c:pt>
                <c:pt idx="100">
                  <c:v>43731</c:v>
                </c:pt>
                <c:pt idx="101">
                  <c:v>43732</c:v>
                </c:pt>
                <c:pt idx="102">
                  <c:v>43733</c:v>
                </c:pt>
                <c:pt idx="103">
                  <c:v>43734</c:v>
                </c:pt>
                <c:pt idx="104">
                  <c:v>43735</c:v>
                </c:pt>
                <c:pt idx="105">
                  <c:v>43738</c:v>
                </c:pt>
                <c:pt idx="106">
                  <c:v>43739</c:v>
                </c:pt>
                <c:pt idx="107">
                  <c:v>43740</c:v>
                </c:pt>
                <c:pt idx="108">
                  <c:v>43741</c:v>
                </c:pt>
                <c:pt idx="109">
                  <c:v>43742</c:v>
                </c:pt>
                <c:pt idx="110">
                  <c:v>43745</c:v>
                </c:pt>
                <c:pt idx="111">
                  <c:v>43746</c:v>
                </c:pt>
                <c:pt idx="112">
                  <c:v>43747</c:v>
                </c:pt>
                <c:pt idx="113">
                  <c:v>43748</c:v>
                </c:pt>
                <c:pt idx="114">
                  <c:v>43749</c:v>
                </c:pt>
                <c:pt idx="115">
                  <c:v>43752</c:v>
                </c:pt>
                <c:pt idx="116">
                  <c:v>43753</c:v>
                </c:pt>
                <c:pt idx="117">
                  <c:v>43754</c:v>
                </c:pt>
                <c:pt idx="118">
                  <c:v>43755</c:v>
                </c:pt>
                <c:pt idx="119">
                  <c:v>43756</c:v>
                </c:pt>
                <c:pt idx="120">
                  <c:v>43759</c:v>
                </c:pt>
                <c:pt idx="121">
                  <c:v>43760</c:v>
                </c:pt>
                <c:pt idx="122">
                  <c:v>43761</c:v>
                </c:pt>
                <c:pt idx="123">
                  <c:v>43762</c:v>
                </c:pt>
                <c:pt idx="124">
                  <c:v>43763</c:v>
                </c:pt>
                <c:pt idx="125">
                  <c:v>43766</c:v>
                </c:pt>
                <c:pt idx="126">
                  <c:v>43767</c:v>
                </c:pt>
                <c:pt idx="127">
                  <c:v>43768</c:v>
                </c:pt>
                <c:pt idx="128">
                  <c:v>43769</c:v>
                </c:pt>
                <c:pt idx="129">
                  <c:v>43770</c:v>
                </c:pt>
                <c:pt idx="130">
                  <c:v>43773</c:v>
                </c:pt>
                <c:pt idx="131">
                  <c:v>43774</c:v>
                </c:pt>
                <c:pt idx="132">
                  <c:v>43775</c:v>
                </c:pt>
                <c:pt idx="133">
                  <c:v>43776</c:v>
                </c:pt>
                <c:pt idx="134">
                  <c:v>43777</c:v>
                </c:pt>
                <c:pt idx="135">
                  <c:v>43780</c:v>
                </c:pt>
                <c:pt idx="136">
                  <c:v>43781</c:v>
                </c:pt>
                <c:pt idx="137">
                  <c:v>43782</c:v>
                </c:pt>
                <c:pt idx="138">
                  <c:v>43783</c:v>
                </c:pt>
                <c:pt idx="139">
                  <c:v>43784</c:v>
                </c:pt>
                <c:pt idx="140">
                  <c:v>43787</c:v>
                </c:pt>
                <c:pt idx="141">
                  <c:v>43788</c:v>
                </c:pt>
                <c:pt idx="142">
                  <c:v>43789</c:v>
                </c:pt>
                <c:pt idx="143">
                  <c:v>43790</c:v>
                </c:pt>
                <c:pt idx="144">
                  <c:v>43791</c:v>
                </c:pt>
                <c:pt idx="145">
                  <c:v>43794</c:v>
                </c:pt>
                <c:pt idx="146">
                  <c:v>43795</c:v>
                </c:pt>
                <c:pt idx="147">
                  <c:v>43796</c:v>
                </c:pt>
                <c:pt idx="148">
                  <c:v>43798</c:v>
                </c:pt>
                <c:pt idx="149">
                  <c:v>43801</c:v>
                </c:pt>
                <c:pt idx="150">
                  <c:v>43802</c:v>
                </c:pt>
                <c:pt idx="151">
                  <c:v>43803</c:v>
                </c:pt>
                <c:pt idx="152">
                  <c:v>43804</c:v>
                </c:pt>
                <c:pt idx="153">
                  <c:v>43805</c:v>
                </c:pt>
                <c:pt idx="154">
                  <c:v>43808</c:v>
                </c:pt>
                <c:pt idx="155">
                  <c:v>43809</c:v>
                </c:pt>
                <c:pt idx="156">
                  <c:v>43810</c:v>
                </c:pt>
                <c:pt idx="157">
                  <c:v>43811</c:v>
                </c:pt>
                <c:pt idx="158">
                  <c:v>43812</c:v>
                </c:pt>
                <c:pt idx="159">
                  <c:v>43815</c:v>
                </c:pt>
                <c:pt idx="160">
                  <c:v>43816</c:v>
                </c:pt>
                <c:pt idx="161">
                  <c:v>43817</c:v>
                </c:pt>
                <c:pt idx="162">
                  <c:v>43818</c:v>
                </c:pt>
                <c:pt idx="163">
                  <c:v>43819</c:v>
                </c:pt>
                <c:pt idx="164">
                  <c:v>43822</c:v>
                </c:pt>
                <c:pt idx="165">
                  <c:v>43823</c:v>
                </c:pt>
                <c:pt idx="166">
                  <c:v>43825</c:v>
                </c:pt>
                <c:pt idx="167">
                  <c:v>43826</c:v>
                </c:pt>
                <c:pt idx="168">
                  <c:v>43829</c:v>
                </c:pt>
                <c:pt idx="169">
                  <c:v>43830</c:v>
                </c:pt>
                <c:pt idx="170">
                  <c:v>43832</c:v>
                </c:pt>
                <c:pt idx="171">
                  <c:v>43833</c:v>
                </c:pt>
                <c:pt idx="172">
                  <c:v>43836</c:v>
                </c:pt>
                <c:pt idx="173">
                  <c:v>43837</c:v>
                </c:pt>
                <c:pt idx="174">
                  <c:v>43838</c:v>
                </c:pt>
                <c:pt idx="175">
                  <c:v>43839</c:v>
                </c:pt>
                <c:pt idx="176">
                  <c:v>43840</c:v>
                </c:pt>
                <c:pt idx="177">
                  <c:v>43843</c:v>
                </c:pt>
                <c:pt idx="178">
                  <c:v>43844</c:v>
                </c:pt>
                <c:pt idx="179">
                  <c:v>43845</c:v>
                </c:pt>
                <c:pt idx="180">
                  <c:v>43846</c:v>
                </c:pt>
                <c:pt idx="181">
                  <c:v>43847</c:v>
                </c:pt>
                <c:pt idx="182">
                  <c:v>43851</c:v>
                </c:pt>
                <c:pt idx="183">
                  <c:v>43852</c:v>
                </c:pt>
                <c:pt idx="184">
                  <c:v>43853</c:v>
                </c:pt>
                <c:pt idx="185">
                  <c:v>43854</c:v>
                </c:pt>
                <c:pt idx="186">
                  <c:v>43857</c:v>
                </c:pt>
                <c:pt idx="187">
                  <c:v>43858</c:v>
                </c:pt>
                <c:pt idx="188">
                  <c:v>43859</c:v>
                </c:pt>
                <c:pt idx="189">
                  <c:v>43860</c:v>
                </c:pt>
                <c:pt idx="190">
                  <c:v>43861</c:v>
                </c:pt>
                <c:pt idx="191">
                  <c:v>43864</c:v>
                </c:pt>
                <c:pt idx="192">
                  <c:v>43865</c:v>
                </c:pt>
                <c:pt idx="193">
                  <c:v>43866</c:v>
                </c:pt>
                <c:pt idx="194">
                  <c:v>43867</c:v>
                </c:pt>
                <c:pt idx="195">
                  <c:v>43868</c:v>
                </c:pt>
                <c:pt idx="196">
                  <c:v>43871</c:v>
                </c:pt>
                <c:pt idx="197">
                  <c:v>43872</c:v>
                </c:pt>
                <c:pt idx="198">
                  <c:v>43873</c:v>
                </c:pt>
                <c:pt idx="199">
                  <c:v>43874</c:v>
                </c:pt>
                <c:pt idx="200">
                  <c:v>43875</c:v>
                </c:pt>
                <c:pt idx="201">
                  <c:v>43879</c:v>
                </c:pt>
                <c:pt idx="202">
                  <c:v>43880</c:v>
                </c:pt>
                <c:pt idx="203">
                  <c:v>43881</c:v>
                </c:pt>
                <c:pt idx="204">
                  <c:v>43882</c:v>
                </c:pt>
                <c:pt idx="205">
                  <c:v>43885</c:v>
                </c:pt>
                <c:pt idx="206">
                  <c:v>43886</c:v>
                </c:pt>
                <c:pt idx="207">
                  <c:v>43887</c:v>
                </c:pt>
                <c:pt idx="208">
                  <c:v>43888</c:v>
                </c:pt>
                <c:pt idx="209">
                  <c:v>43889</c:v>
                </c:pt>
                <c:pt idx="210">
                  <c:v>43892</c:v>
                </c:pt>
                <c:pt idx="211">
                  <c:v>43893</c:v>
                </c:pt>
                <c:pt idx="212">
                  <c:v>43894</c:v>
                </c:pt>
                <c:pt idx="213">
                  <c:v>43895</c:v>
                </c:pt>
                <c:pt idx="214">
                  <c:v>43896</c:v>
                </c:pt>
                <c:pt idx="215">
                  <c:v>43899</c:v>
                </c:pt>
                <c:pt idx="216">
                  <c:v>43900</c:v>
                </c:pt>
                <c:pt idx="217">
                  <c:v>43901</c:v>
                </c:pt>
                <c:pt idx="218">
                  <c:v>43902</c:v>
                </c:pt>
                <c:pt idx="219">
                  <c:v>43903</c:v>
                </c:pt>
                <c:pt idx="220">
                  <c:v>43906</c:v>
                </c:pt>
                <c:pt idx="221">
                  <c:v>43907</c:v>
                </c:pt>
                <c:pt idx="222">
                  <c:v>43908</c:v>
                </c:pt>
                <c:pt idx="223">
                  <c:v>43909</c:v>
                </c:pt>
                <c:pt idx="224">
                  <c:v>43910</c:v>
                </c:pt>
                <c:pt idx="225">
                  <c:v>43913</c:v>
                </c:pt>
                <c:pt idx="226">
                  <c:v>43914</c:v>
                </c:pt>
                <c:pt idx="227">
                  <c:v>43915</c:v>
                </c:pt>
                <c:pt idx="228">
                  <c:v>43916</c:v>
                </c:pt>
                <c:pt idx="229">
                  <c:v>43917</c:v>
                </c:pt>
                <c:pt idx="230">
                  <c:v>43920</c:v>
                </c:pt>
                <c:pt idx="231">
                  <c:v>43921</c:v>
                </c:pt>
                <c:pt idx="232">
                  <c:v>43922</c:v>
                </c:pt>
                <c:pt idx="233">
                  <c:v>43923</c:v>
                </c:pt>
                <c:pt idx="234">
                  <c:v>43924</c:v>
                </c:pt>
                <c:pt idx="235">
                  <c:v>43927</c:v>
                </c:pt>
                <c:pt idx="236">
                  <c:v>43928</c:v>
                </c:pt>
                <c:pt idx="237">
                  <c:v>43929</c:v>
                </c:pt>
                <c:pt idx="238">
                  <c:v>43930</c:v>
                </c:pt>
                <c:pt idx="239">
                  <c:v>43934</c:v>
                </c:pt>
                <c:pt idx="240">
                  <c:v>43935</c:v>
                </c:pt>
                <c:pt idx="241">
                  <c:v>43936</c:v>
                </c:pt>
                <c:pt idx="242">
                  <c:v>43937</c:v>
                </c:pt>
                <c:pt idx="243">
                  <c:v>43938</c:v>
                </c:pt>
                <c:pt idx="244">
                  <c:v>43941</c:v>
                </c:pt>
                <c:pt idx="245">
                  <c:v>43942</c:v>
                </c:pt>
                <c:pt idx="246">
                  <c:v>43943</c:v>
                </c:pt>
                <c:pt idx="247">
                  <c:v>43944</c:v>
                </c:pt>
                <c:pt idx="248">
                  <c:v>43945</c:v>
                </c:pt>
                <c:pt idx="249">
                  <c:v>43948</c:v>
                </c:pt>
                <c:pt idx="250">
                  <c:v>43949</c:v>
                </c:pt>
                <c:pt idx="251">
                  <c:v>43950</c:v>
                </c:pt>
                <c:pt idx="252">
                  <c:v>43951</c:v>
                </c:pt>
                <c:pt idx="253">
                  <c:v>43952</c:v>
                </c:pt>
                <c:pt idx="254">
                  <c:v>43955</c:v>
                </c:pt>
                <c:pt idx="255">
                  <c:v>43956</c:v>
                </c:pt>
                <c:pt idx="256">
                  <c:v>43957</c:v>
                </c:pt>
                <c:pt idx="257">
                  <c:v>43958</c:v>
                </c:pt>
                <c:pt idx="258">
                  <c:v>43959</c:v>
                </c:pt>
                <c:pt idx="259">
                  <c:v>43962</c:v>
                </c:pt>
                <c:pt idx="260">
                  <c:v>43963</c:v>
                </c:pt>
                <c:pt idx="261">
                  <c:v>43964</c:v>
                </c:pt>
                <c:pt idx="262">
                  <c:v>43965</c:v>
                </c:pt>
                <c:pt idx="263">
                  <c:v>43966</c:v>
                </c:pt>
                <c:pt idx="264">
                  <c:v>43969</c:v>
                </c:pt>
                <c:pt idx="265">
                  <c:v>43970</c:v>
                </c:pt>
                <c:pt idx="266">
                  <c:v>43971</c:v>
                </c:pt>
                <c:pt idx="267">
                  <c:v>43972</c:v>
                </c:pt>
                <c:pt idx="268">
                  <c:v>43973</c:v>
                </c:pt>
                <c:pt idx="269">
                  <c:v>43977</c:v>
                </c:pt>
                <c:pt idx="270">
                  <c:v>43978</c:v>
                </c:pt>
                <c:pt idx="271">
                  <c:v>43979</c:v>
                </c:pt>
                <c:pt idx="272">
                  <c:v>43980</c:v>
                </c:pt>
                <c:pt idx="273">
                  <c:v>43983</c:v>
                </c:pt>
                <c:pt idx="274">
                  <c:v>43984</c:v>
                </c:pt>
                <c:pt idx="275">
                  <c:v>43985</c:v>
                </c:pt>
                <c:pt idx="276">
                  <c:v>43986</c:v>
                </c:pt>
                <c:pt idx="277">
                  <c:v>43987</c:v>
                </c:pt>
                <c:pt idx="278">
                  <c:v>43990</c:v>
                </c:pt>
                <c:pt idx="279">
                  <c:v>43991</c:v>
                </c:pt>
                <c:pt idx="280">
                  <c:v>43992</c:v>
                </c:pt>
                <c:pt idx="281">
                  <c:v>43993</c:v>
                </c:pt>
                <c:pt idx="282">
                  <c:v>43994</c:v>
                </c:pt>
                <c:pt idx="283">
                  <c:v>43997</c:v>
                </c:pt>
                <c:pt idx="284">
                  <c:v>43998</c:v>
                </c:pt>
                <c:pt idx="285">
                  <c:v>43999</c:v>
                </c:pt>
                <c:pt idx="286">
                  <c:v>44000</c:v>
                </c:pt>
                <c:pt idx="287">
                  <c:v>44001</c:v>
                </c:pt>
                <c:pt idx="288">
                  <c:v>44004</c:v>
                </c:pt>
                <c:pt idx="289">
                  <c:v>44005</c:v>
                </c:pt>
                <c:pt idx="290">
                  <c:v>44006</c:v>
                </c:pt>
                <c:pt idx="291">
                  <c:v>44007</c:v>
                </c:pt>
                <c:pt idx="292">
                  <c:v>44008</c:v>
                </c:pt>
                <c:pt idx="293">
                  <c:v>44011</c:v>
                </c:pt>
                <c:pt idx="294">
                  <c:v>44012</c:v>
                </c:pt>
                <c:pt idx="295">
                  <c:v>44013</c:v>
                </c:pt>
                <c:pt idx="296">
                  <c:v>44014</c:v>
                </c:pt>
                <c:pt idx="297">
                  <c:v>44018</c:v>
                </c:pt>
                <c:pt idx="298">
                  <c:v>44019</c:v>
                </c:pt>
                <c:pt idx="299">
                  <c:v>44020</c:v>
                </c:pt>
                <c:pt idx="300">
                  <c:v>44021</c:v>
                </c:pt>
                <c:pt idx="301">
                  <c:v>44022</c:v>
                </c:pt>
                <c:pt idx="302">
                  <c:v>44025</c:v>
                </c:pt>
                <c:pt idx="303">
                  <c:v>44026</c:v>
                </c:pt>
                <c:pt idx="304">
                  <c:v>44027</c:v>
                </c:pt>
                <c:pt idx="305">
                  <c:v>44028</c:v>
                </c:pt>
                <c:pt idx="306">
                  <c:v>44029</c:v>
                </c:pt>
                <c:pt idx="307">
                  <c:v>44032</c:v>
                </c:pt>
                <c:pt idx="308">
                  <c:v>44033</c:v>
                </c:pt>
                <c:pt idx="309">
                  <c:v>44034</c:v>
                </c:pt>
                <c:pt idx="310">
                  <c:v>44035</c:v>
                </c:pt>
                <c:pt idx="311">
                  <c:v>44036</c:v>
                </c:pt>
                <c:pt idx="312">
                  <c:v>44039</c:v>
                </c:pt>
                <c:pt idx="313">
                  <c:v>44040</c:v>
                </c:pt>
                <c:pt idx="314">
                  <c:v>44041</c:v>
                </c:pt>
                <c:pt idx="315">
                  <c:v>44042</c:v>
                </c:pt>
                <c:pt idx="316">
                  <c:v>44043</c:v>
                </c:pt>
                <c:pt idx="317">
                  <c:v>44046</c:v>
                </c:pt>
                <c:pt idx="318">
                  <c:v>44047</c:v>
                </c:pt>
                <c:pt idx="319">
                  <c:v>44048</c:v>
                </c:pt>
                <c:pt idx="320">
                  <c:v>44049</c:v>
                </c:pt>
                <c:pt idx="321">
                  <c:v>44050</c:v>
                </c:pt>
                <c:pt idx="322">
                  <c:v>44053</c:v>
                </c:pt>
                <c:pt idx="323">
                  <c:v>44054</c:v>
                </c:pt>
                <c:pt idx="324">
                  <c:v>44055</c:v>
                </c:pt>
                <c:pt idx="325">
                  <c:v>44056</c:v>
                </c:pt>
                <c:pt idx="326">
                  <c:v>44057</c:v>
                </c:pt>
                <c:pt idx="327">
                  <c:v>44060</c:v>
                </c:pt>
                <c:pt idx="328">
                  <c:v>44061</c:v>
                </c:pt>
                <c:pt idx="329">
                  <c:v>44062</c:v>
                </c:pt>
                <c:pt idx="330">
                  <c:v>44063</c:v>
                </c:pt>
                <c:pt idx="331">
                  <c:v>44064</c:v>
                </c:pt>
                <c:pt idx="332">
                  <c:v>44067</c:v>
                </c:pt>
                <c:pt idx="333">
                  <c:v>44068</c:v>
                </c:pt>
                <c:pt idx="334">
                  <c:v>44069</c:v>
                </c:pt>
                <c:pt idx="335">
                  <c:v>44070</c:v>
                </c:pt>
                <c:pt idx="336">
                  <c:v>44071</c:v>
                </c:pt>
                <c:pt idx="337">
                  <c:v>44074</c:v>
                </c:pt>
                <c:pt idx="338">
                  <c:v>44075</c:v>
                </c:pt>
                <c:pt idx="339">
                  <c:v>44076</c:v>
                </c:pt>
                <c:pt idx="340">
                  <c:v>44077</c:v>
                </c:pt>
                <c:pt idx="341">
                  <c:v>44078</c:v>
                </c:pt>
                <c:pt idx="342">
                  <c:v>44082</c:v>
                </c:pt>
                <c:pt idx="343">
                  <c:v>44083</c:v>
                </c:pt>
                <c:pt idx="344">
                  <c:v>44084</c:v>
                </c:pt>
                <c:pt idx="345">
                  <c:v>44085</c:v>
                </c:pt>
                <c:pt idx="346">
                  <c:v>44088</c:v>
                </c:pt>
                <c:pt idx="347">
                  <c:v>44089</c:v>
                </c:pt>
                <c:pt idx="348">
                  <c:v>44090</c:v>
                </c:pt>
                <c:pt idx="349">
                  <c:v>44091</c:v>
                </c:pt>
                <c:pt idx="350">
                  <c:v>44092</c:v>
                </c:pt>
                <c:pt idx="351">
                  <c:v>44095</c:v>
                </c:pt>
                <c:pt idx="352">
                  <c:v>44096</c:v>
                </c:pt>
                <c:pt idx="353">
                  <c:v>44097</c:v>
                </c:pt>
                <c:pt idx="354">
                  <c:v>44098</c:v>
                </c:pt>
                <c:pt idx="355">
                  <c:v>44099</c:v>
                </c:pt>
                <c:pt idx="356">
                  <c:v>44102</c:v>
                </c:pt>
                <c:pt idx="357">
                  <c:v>44103</c:v>
                </c:pt>
                <c:pt idx="358">
                  <c:v>44104</c:v>
                </c:pt>
                <c:pt idx="359">
                  <c:v>44105</c:v>
                </c:pt>
                <c:pt idx="360">
                  <c:v>44106</c:v>
                </c:pt>
                <c:pt idx="361">
                  <c:v>44109</c:v>
                </c:pt>
                <c:pt idx="362">
                  <c:v>44110</c:v>
                </c:pt>
                <c:pt idx="363">
                  <c:v>44111</c:v>
                </c:pt>
                <c:pt idx="364">
                  <c:v>44112</c:v>
                </c:pt>
                <c:pt idx="365">
                  <c:v>44113</c:v>
                </c:pt>
                <c:pt idx="366">
                  <c:v>44116</c:v>
                </c:pt>
                <c:pt idx="367">
                  <c:v>44117</c:v>
                </c:pt>
                <c:pt idx="368">
                  <c:v>44118</c:v>
                </c:pt>
                <c:pt idx="369">
                  <c:v>44119</c:v>
                </c:pt>
                <c:pt idx="370">
                  <c:v>44120</c:v>
                </c:pt>
                <c:pt idx="371">
                  <c:v>44123</c:v>
                </c:pt>
                <c:pt idx="372">
                  <c:v>44124</c:v>
                </c:pt>
                <c:pt idx="373">
                  <c:v>44125</c:v>
                </c:pt>
                <c:pt idx="374">
                  <c:v>44126</c:v>
                </c:pt>
                <c:pt idx="375">
                  <c:v>44127</c:v>
                </c:pt>
                <c:pt idx="376">
                  <c:v>44130</c:v>
                </c:pt>
                <c:pt idx="377">
                  <c:v>44131</c:v>
                </c:pt>
                <c:pt idx="378">
                  <c:v>44132</c:v>
                </c:pt>
                <c:pt idx="379">
                  <c:v>44133</c:v>
                </c:pt>
                <c:pt idx="380">
                  <c:v>44134</c:v>
                </c:pt>
                <c:pt idx="381">
                  <c:v>44137</c:v>
                </c:pt>
                <c:pt idx="382">
                  <c:v>44138</c:v>
                </c:pt>
                <c:pt idx="383">
                  <c:v>44139</c:v>
                </c:pt>
                <c:pt idx="384">
                  <c:v>44140</c:v>
                </c:pt>
                <c:pt idx="385">
                  <c:v>44141</c:v>
                </c:pt>
                <c:pt idx="386">
                  <c:v>44144</c:v>
                </c:pt>
                <c:pt idx="387">
                  <c:v>44145</c:v>
                </c:pt>
                <c:pt idx="388">
                  <c:v>44146</c:v>
                </c:pt>
                <c:pt idx="389">
                  <c:v>44147</c:v>
                </c:pt>
                <c:pt idx="390">
                  <c:v>44148</c:v>
                </c:pt>
                <c:pt idx="391">
                  <c:v>44151</c:v>
                </c:pt>
                <c:pt idx="392">
                  <c:v>44152</c:v>
                </c:pt>
                <c:pt idx="393">
                  <c:v>44153</c:v>
                </c:pt>
                <c:pt idx="394">
                  <c:v>44154</c:v>
                </c:pt>
                <c:pt idx="395">
                  <c:v>44155</c:v>
                </c:pt>
                <c:pt idx="396">
                  <c:v>44158</c:v>
                </c:pt>
                <c:pt idx="397">
                  <c:v>44159</c:v>
                </c:pt>
                <c:pt idx="398">
                  <c:v>44160</c:v>
                </c:pt>
                <c:pt idx="399">
                  <c:v>44162</c:v>
                </c:pt>
                <c:pt idx="400">
                  <c:v>44165</c:v>
                </c:pt>
                <c:pt idx="401">
                  <c:v>44166</c:v>
                </c:pt>
                <c:pt idx="402">
                  <c:v>44167</c:v>
                </c:pt>
                <c:pt idx="403">
                  <c:v>44168</c:v>
                </c:pt>
                <c:pt idx="404">
                  <c:v>44169</c:v>
                </c:pt>
                <c:pt idx="405">
                  <c:v>44172</c:v>
                </c:pt>
                <c:pt idx="406">
                  <c:v>44173</c:v>
                </c:pt>
                <c:pt idx="407">
                  <c:v>44174</c:v>
                </c:pt>
                <c:pt idx="408">
                  <c:v>44175</c:v>
                </c:pt>
                <c:pt idx="409">
                  <c:v>44176</c:v>
                </c:pt>
                <c:pt idx="410">
                  <c:v>44179</c:v>
                </c:pt>
                <c:pt idx="411">
                  <c:v>44180</c:v>
                </c:pt>
                <c:pt idx="412">
                  <c:v>44181</c:v>
                </c:pt>
                <c:pt idx="413">
                  <c:v>44182</c:v>
                </c:pt>
                <c:pt idx="414">
                  <c:v>44183</c:v>
                </c:pt>
                <c:pt idx="415">
                  <c:v>44186</c:v>
                </c:pt>
                <c:pt idx="416">
                  <c:v>44187</c:v>
                </c:pt>
                <c:pt idx="417">
                  <c:v>44188</c:v>
                </c:pt>
                <c:pt idx="418">
                  <c:v>44189</c:v>
                </c:pt>
                <c:pt idx="419">
                  <c:v>44193</c:v>
                </c:pt>
                <c:pt idx="420">
                  <c:v>44194</c:v>
                </c:pt>
                <c:pt idx="421">
                  <c:v>44195</c:v>
                </c:pt>
                <c:pt idx="422">
                  <c:v>44196</c:v>
                </c:pt>
                <c:pt idx="423">
                  <c:v>44200</c:v>
                </c:pt>
                <c:pt idx="424">
                  <c:v>44201</c:v>
                </c:pt>
                <c:pt idx="425">
                  <c:v>44202</c:v>
                </c:pt>
                <c:pt idx="426">
                  <c:v>44203</c:v>
                </c:pt>
                <c:pt idx="427">
                  <c:v>44204</c:v>
                </c:pt>
                <c:pt idx="428">
                  <c:v>44207</c:v>
                </c:pt>
                <c:pt idx="429">
                  <c:v>44208</c:v>
                </c:pt>
                <c:pt idx="430">
                  <c:v>44209</c:v>
                </c:pt>
                <c:pt idx="431">
                  <c:v>44210</c:v>
                </c:pt>
                <c:pt idx="432">
                  <c:v>44211</c:v>
                </c:pt>
                <c:pt idx="433">
                  <c:v>44215</c:v>
                </c:pt>
                <c:pt idx="434">
                  <c:v>44216</c:v>
                </c:pt>
                <c:pt idx="435">
                  <c:v>44217</c:v>
                </c:pt>
                <c:pt idx="436">
                  <c:v>44218</c:v>
                </c:pt>
                <c:pt idx="437">
                  <c:v>44221</c:v>
                </c:pt>
                <c:pt idx="438">
                  <c:v>44222</c:v>
                </c:pt>
                <c:pt idx="439">
                  <c:v>44223</c:v>
                </c:pt>
                <c:pt idx="440">
                  <c:v>44224</c:v>
                </c:pt>
                <c:pt idx="441">
                  <c:v>44225</c:v>
                </c:pt>
                <c:pt idx="442">
                  <c:v>44228</c:v>
                </c:pt>
                <c:pt idx="443">
                  <c:v>44229</c:v>
                </c:pt>
                <c:pt idx="444">
                  <c:v>44230</c:v>
                </c:pt>
                <c:pt idx="445">
                  <c:v>44231</c:v>
                </c:pt>
                <c:pt idx="446">
                  <c:v>44232</c:v>
                </c:pt>
                <c:pt idx="447">
                  <c:v>44235</c:v>
                </c:pt>
                <c:pt idx="448">
                  <c:v>44236</c:v>
                </c:pt>
                <c:pt idx="449">
                  <c:v>44237</c:v>
                </c:pt>
                <c:pt idx="450">
                  <c:v>44238</c:v>
                </c:pt>
                <c:pt idx="451">
                  <c:v>44239</c:v>
                </c:pt>
                <c:pt idx="452">
                  <c:v>44243</c:v>
                </c:pt>
                <c:pt idx="453">
                  <c:v>44244</c:v>
                </c:pt>
                <c:pt idx="454">
                  <c:v>44245</c:v>
                </c:pt>
                <c:pt idx="455">
                  <c:v>44246</c:v>
                </c:pt>
                <c:pt idx="456">
                  <c:v>44249</c:v>
                </c:pt>
                <c:pt idx="457">
                  <c:v>44250</c:v>
                </c:pt>
                <c:pt idx="458">
                  <c:v>44251</c:v>
                </c:pt>
                <c:pt idx="459">
                  <c:v>44252</c:v>
                </c:pt>
                <c:pt idx="460">
                  <c:v>44253</c:v>
                </c:pt>
                <c:pt idx="461">
                  <c:v>44256</c:v>
                </c:pt>
                <c:pt idx="462">
                  <c:v>44257</c:v>
                </c:pt>
                <c:pt idx="463">
                  <c:v>44258</c:v>
                </c:pt>
                <c:pt idx="464">
                  <c:v>44259</c:v>
                </c:pt>
                <c:pt idx="465">
                  <c:v>44260</c:v>
                </c:pt>
                <c:pt idx="466">
                  <c:v>44263</c:v>
                </c:pt>
                <c:pt idx="467">
                  <c:v>44264</c:v>
                </c:pt>
                <c:pt idx="468">
                  <c:v>44265</c:v>
                </c:pt>
                <c:pt idx="469">
                  <c:v>44266</c:v>
                </c:pt>
                <c:pt idx="470">
                  <c:v>44267</c:v>
                </c:pt>
                <c:pt idx="471">
                  <c:v>44270</c:v>
                </c:pt>
                <c:pt idx="472">
                  <c:v>44271</c:v>
                </c:pt>
                <c:pt idx="473">
                  <c:v>44272</c:v>
                </c:pt>
                <c:pt idx="474">
                  <c:v>44273</c:v>
                </c:pt>
                <c:pt idx="475">
                  <c:v>44274</c:v>
                </c:pt>
                <c:pt idx="476">
                  <c:v>44277</c:v>
                </c:pt>
                <c:pt idx="477">
                  <c:v>44278</c:v>
                </c:pt>
                <c:pt idx="478">
                  <c:v>44279</c:v>
                </c:pt>
                <c:pt idx="479">
                  <c:v>44280</c:v>
                </c:pt>
                <c:pt idx="480">
                  <c:v>44281</c:v>
                </c:pt>
                <c:pt idx="481">
                  <c:v>44284</c:v>
                </c:pt>
                <c:pt idx="482">
                  <c:v>44285</c:v>
                </c:pt>
                <c:pt idx="483">
                  <c:v>44286</c:v>
                </c:pt>
                <c:pt idx="484">
                  <c:v>44287</c:v>
                </c:pt>
                <c:pt idx="485">
                  <c:v>44291</c:v>
                </c:pt>
                <c:pt idx="486">
                  <c:v>44292</c:v>
                </c:pt>
                <c:pt idx="487">
                  <c:v>44293</c:v>
                </c:pt>
                <c:pt idx="488">
                  <c:v>44294</c:v>
                </c:pt>
                <c:pt idx="489">
                  <c:v>44295</c:v>
                </c:pt>
                <c:pt idx="490">
                  <c:v>44298</c:v>
                </c:pt>
                <c:pt idx="491">
                  <c:v>44299</c:v>
                </c:pt>
                <c:pt idx="492">
                  <c:v>44300</c:v>
                </c:pt>
                <c:pt idx="493">
                  <c:v>44301</c:v>
                </c:pt>
                <c:pt idx="494">
                  <c:v>44302</c:v>
                </c:pt>
                <c:pt idx="495">
                  <c:v>44305</c:v>
                </c:pt>
                <c:pt idx="496">
                  <c:v>44306</c:v>
                </c:pt>
                <c:pt idx="497">
                  <c:v>44307</c:v>
                </c:pt>
                <c:pt idx="498">
                  <c:v>44308</c:v>
                </c:pt>
                <c:pt idx="499">
                  <c:v>44309</c:v>
                </c:pt>
                <c:pt idx="500">
                  <c:v>44312</c:v>
                </c:pt>
                <c:pt idx="501">
                  <c:v>44313</c:v>
                </c:pt>
                <c:pt idx="502">
                  <c:v>44314</c:v>
                </c:pt>
                <c:pt idx="503">
                  <c:v>44315</c:v>
                </c:pt>
                <c:pt idx="504">
                  <c:v>44316</c:v>
                </c:pt>
                <c:pt idx="505">
                  <c:v>44319</c:v>
                </c:pt>
                <c:pt idx="506">
                  <c:v>44320</c:v>
                </c:pt>
                <c:pt idx="507">
                  <c:v>44321</c:v>
                </c:pt>
                <c:pt idx="508">
                  <c:v>44322</c:v>
                </c:pt>
                <c:pt idx="509">
                  <c:v>44323</c:v>
                </c:pt>
                <c:pt idx="510">
                  <c:v>44326</c:v>
                </c:pt>
                <c:pt idx="511">
                  <c:v>44327</c:v>
                </c:pt>
                <c:pt idx="512">
                  <c:v>44328</c:v>
                </c:pt>
                <c:pt idx="513">
                  <c:v>44329</c:v>
                </c:pt>
                <c:pt idx="514">
                  <c:v>44330</c:v>
                </c:pt>
                <c:pt idx="515">
                  <c:v>44333</c:v>
                </c:pt>
                <c:pt idx="516">
                  <c:v>44334</c:v>
                </c:pt>
                <c:pt idx="517">
                  <c:v>44335</c:v>
                </c:pt>
                <c:pt idx="518">
                  <c:v>44336</c:v>
                </c:pt>
                <c:pt idx="519">
                  <c:v>44337</c:v>
                </c:pt>
                <c:pt idx="520">
                  <c:v>44340</c:v>
                </c:pt>
                <c:pt idx="521">
                  <c:v>44341</c:v>
                </c:pt>
                <c:pt idx="522">
                  <c:v>44342</c:v>
                </c:pt>
                <c:pt idx="523">
                  <c:v>44343</c:v>
                </c:pt>
                <c:pt idx="524">
                  <c:v>44344</c:v>
                </c:pt>
                <c:pt idx="525">
                  <c:v>44348</c:v>
                </c:pt>
                <c:pt idx="526">
                  <c:v>44349</c:v>
                </c:pt>
                <c:pt idx="527">
                  <c:v>44350</c:v>
                </c:pt>
                <c:pt idx="528">
                  <c:v>44351</c:v>
                </c:pt>
                <c:pt idx="529">
                  <c:v>44354</c:v>
                </c:pt>
                <c:pt idx="530">
                  <c:v>44355</c:v>
                </c:pt>
                <c:pt idx="531">
                  <c:v>44356</c:v>
                </c:pt>
                <c:pt idx="532">
                  <c:v>44357</c:v>
                </c:pt>
                <c:pt idx="533">
                  <c:v>44358</c:v>
                </c:pt>
                <c:pt idx="534">
                  <c:v>44361</c:v>
                </c:pt>
                <c:pt idx="535">
                  <c:v>44362</c:v>
                </c:pt>
                <c:pt idx="536">
                  <c:v>44363</c:v>
                </c:pt>
                <c:pt idx="537">
                  <c:v>44364</c:v>
                </c:pt>
                <c:pt idx="538">
                  <c:v>44365</c:v>
                </c:pt>
                <c:pt idx="539">
                  <c:v>44368</c:v>
                </c:pt>
                <c:pt idx="540">
                  <c:v>44369</c:v>
                </c:pt>
                <c:pt idx="541">
                  <c:v>44370</c:v>
                </c:pt>
                <c:pt idx="542">
                  <c:v>44371</c:v>
                </c:pt>
                <c:pt idx="543">
                  <c:v>44372</c:v>
                </c:pt>
                <c:pt idx="544">
                  <c:v>44375</c:v>
                </c:pt>
                <c:pt idx="545">
                  <c:v>44376</c:v>
                </c:pt>
                <c:pt idx="546">
                  <c:v>44377</c:v>
                </c:pt>
                <c:pt idx="547">
                  <c:v>44378</c:v>
                </c:pt>
                <c:pt idx="548">
                  <c:v>44379</c:v>
                </c:pt>
                <c:pt idx="549">
                  <c:v>44383</c:v>
                </c:pt>
                <c:pt idx="550">
                  <c:v>44384</c:v>
                </c:pt>
                <c:pt idx="551">
                  <c:v>44385</c:v>
                </c:pt>
                <c:pt idx="552">
                  <c:v>44386</c:v>
                </c:pt>
                <c:pt idx="553">
                  <c:v>44389</c:v>
                </c:pt>
                <c:pt idx="554">
                  <c:v>44390</c:v>
                </c:pt>
                <c:pt idx="555">
                  <c:v>44391</c:v>
                </c:pt>
                <c:pt idx="556">
                  <c:v>44392</c:v>
                </c:pt>
                <c:pt idx="557">
                  <c:v>44393</c:v>
                </c:pt>
                <c:pt idx="558">
                  <c:v>44396</c:v>
                </c:pt>
                <c:pt idx="559">
                  <c:v>44397</c:v>
                </c:pt>
                <c:pt idx="560">
                  <c:v>44398</c:v>
                </c:pt>
                <c:pt idx="561">
                  <c:v>44399</c:v>
                </c:pt>
                <c:pt idx="562">
                  <c:v>44400</c:v>
                </c:pt>
                <c:pt idx="563">
                  <c:v>44403</c:v>
                </c:pt>
                <c:pt idx="564">
                  <c:v>44404</c:v>
                </c:pt>
                <c:pt idx="565">
                  <c:v>44405</c:v>
                </c:pt>
                <c:pt idx="566">
                  <c:v>44406</c:v>
                </c:pt>
                <c:pt idx="567">
                  <c:v>44407</c:v>
                </c:pt>
                <c:pt idx="568">
                  <c:v>44410</c:v>
                </c:pt>
                <c:pt idx="569">
                  <c:v>44411</c:v>
                </c:pt>
                <c:pt idx="570">
                  <c:v>44412</c:v>
                </c:pt>
                <c:pt idx="571">
                  <c:v>44413</c:v>
                </c:pt>
                <c:pt idx="572">
                  <c:v>44414</c:v>
                </c:pt>
                <c:pt idx="573">
                  <c:v>44417</c:v>
                </c:pt>
                <c:pt idx="574">
                  <c:v>44418</c:v>
                </c:pt>
                <c:pt idx="575">
                  <c:v>44419</c:v>
                </c:pt>
                <c:pt idx="576">
                  <c:v>44420</c:v>
                </c:pt>
                <c:pt idx="577">
                  <c:v>44421</c:v>
                </c:pt>
                <c:pt idx="578">
                  <c:v>44424</c:v>
                </c:pt>
                <c:pt idx="579">
                  <c:v>44425</c:v>
                </c:pt>
                <c:pt idx="580">
                  <c:v>44426</c:v>
                </c:pt>
                <c:pt idx="581">
                  <c:v>44427</c:v>
                </c:pt>
                <c:pt idx="582">
                  <c:v>44428</c:v>
                </c:pt>
                <c:pt idx="583">
                  <c:v>44431</c:v>
                </c:pt>
                <c:pt idx="584">
                  <c:v>44432</c:v>
                </c:pt>
                <c:pt idx="585">
                  <c:v>44433</c:v>
                </c:pt>
                <c:pt idx="586">
                  <c:v>44434</c:v>
                </c:pt>
                <c:pt idx="587">
                  <c:v>44435</c:v>
                </c:pt>
                <c:pt idx="588">
                  <c:v>44438</c:v>
                </c:pt>
                <c:pt idx="589">
                  <c:v>44439</c:v>
                </c:pt>
                <c:pt idx="590">
                  <c:v>44440</c:v>
                </c:pt>
                <c:pt idx="591">
                  <c:v>44441</c:v>
                </c:pt>
                <c:pt idx="592">
                  <c:v>44442</c:v>
                </c:pt>
                <c:pt idx="593">
                  <c:v>44446</c:v>
                </c:pt>
                <c:pt idx="594">
                  <c:v>44447</c:v>
                </c:pt>
                <c:pt idx="595">
                  <c:v>44448</c:v>
                </c:pt>
                <c:pt idx="596">
                  <c:v>44449</c:v>
                </c:pt>
                <c:pt idx="597">
                  <c:v>44452</c:v>
                </c:pt>
                <c:pt idx="598">
                  <c:v>44453</c:v>
                </c:pt>
                <c:pt idx="599">
                  <c:v>44454</c:v>
                </c:pt>
                <c:pt idx="600">
                  <c:v>44455</c:v>
                </c:pt>
                <c:pt idx="601">
                  <c:v>44456</c:v>
                </c:pt>
                <c:pt idx="602">
                  <c:v>44459</c:v>
                </c:pt>
                <c:pt idx="603">
                  <c:v>44460</c:v>
                </c:pt>
                <c:pt idx="604">
                  <c:v>44461</c:v>
                </c:pt>
                <c:pt idx="605">
                  <c:v>44462</c:v>
                </c:pt>
                <c:pt idx="606">
                  <c:v>44463</c:v>
                </c:pt>
                <c:pt idx="607">
                  <c:v>44466</c:v>
                </c:pt>
                <c:pt idx="608">
                  <c:v>44467</c:v>
                </c:pt>
                <c:pt idx="609">
                  <c:v>44468</c:v>
                </c:pt>
                <c:pt idx="610">
                  <c:v>44469</c:v>
                </c:pt>
                <c:pt idx="611">
                  <c:v>44470</c:v>
                </c:pt>
                <c:pt idx="612">
                  <c:v>44473</c:v>
                </c:pt>
                <c:pt idx="613">
                  <c:v>44474</c:v>
                </c:pt>
                <c:pt idx="614">
                  <c:v>44475</c:v>
                </c:pt>
                <c:pt idx="615">
                  <c:v>44476</c:v>
                </c:pt>
                <c:pt idx="616">
                  <c:v>44477</c:v>
                </c:pt>
                <c:pt idx="617">
                  <c:v>44480</c:v>
                </c:pt>
                <c:pt idx="618">
                  <c:v>44481</c:v>
                </c:pt>
                <c:pt idx="619">
                  <c:v>44482</c:v>
                </c:pt>
                <c:pt idx="620">
                  <c:v>44483</c:v>
                </c:pt>
                <c:pt idx="621">
                  <c:v>44484</c:v>
                </c:pt>
                <c:pt idx="622">
                  <c:v>44487</c:v>
                </c:pt>
                <c:pt idx="623">
                  <c:v>44488</c:v>
                </c:pt>
                <c:pt idx="624">
                  <c:v>44489</c:v>
                </c:pt>
                <c:pt idx="625">
                  <c:v>44490</c:v>
                </c:pt>
                <c:pt idx="626">
                  <c:v>44491</c:v>
                </c:pt>
                <c:pt idx="627">
                  <c:v>44494</c:v>
                </c:pt>
                <c:pt idx="628">
                  <c:v>44495</c:v>
                </c:pt>
                <c:pt idx="629">
                  <c:v>44496</c:v>
                </c:pt>
                <c:pt idx="630">
                  <c:v>44497</c:v>
                </c:pt>
                <c:pt idx="631">
                  <c:v>44498</c:v>
                </c:pt>
                <c:pt idx="632">
                  <c:v>44501</c:v>
                </c:pt>
                <c:pt idx="633">
                  <c:v>44502</c:v>
                </c:pt>
                <c:pt idx="634">
                  <c:v>44503</c:v>
                </c:pt>
                <c:pt idx="635">
                  <c:v>44504</c:v>
                </c:pt>
                <c:pt idx="636">
                  <c:v>44505</c:v>
                </c:pt>
                <c:pt idx="637">
                  <c:v>44508</c:v>
                </c:pt>
                <c:pt idx="638">
                  <c:v>44509</c:v>
                </c:pt>
                <c:pt idx="639">
                  <c:v>44510</c:v>
                </c:pt>
                <c:pt idx="640">
                  <c:v>44511</c:v>
                </c:pt>
                <c:pt idx="641">
                  <c:v>44512</c:v>
                </c:pt>
                <c:pt idx="642">
                  <c:v>44515</c:v>
                </c:pt>
                <c:pt idx="643">
                  <c:v>44516</c:v>
                </c:pt>
                <c:pt idx="644">
                  <c:v>44517</c:v>
                </c:pt>
                <c:pt idx="645">
                  <c:v>44518</c:v>
                </c:pt>
                <c:pt idx="646">
                  <c:v>44519</c:v>
                </c:pt>
                <c:pt idx="647">
                  <c:v>44522</c:v>
                </c:pt>
                <c:pt idx="648">
                  <c:v>44523</c:v>
                </c:pt>
                <c:pt idx="649">
                  <c:v>44524</c:v>
                </c:pt>
                <c:pt idx="650">
                  <c:v>44526</c:v>
                </c:pt>
                <c:pt idx="651">
                  <c:v>44529</c:v>
                </c:pt>
                <c:pt idx="652">
                  <c:v>44530</c:v>
                </c:pt>
                <c:pt idx="653">
                  <c:v>44531</c:v>
                </c:pt>
                <c:pt idx="654">
                  <c:v>44532</c:v>
                </c:pt>
                <c:pt idx="655">
                  <c:v>44533</c:v>
                </c:pt>
                <c:pt idx="656">
                  <c:v>44536</c:v>
                </c:pt>
                <c:pt idx="657">
                  <c:v>44537</c:v>
                </c:pt>
                <c:pt idx="658">
                  <c:v>44538</c:v>
                </c:pt>
                <c:pt idx="659">
                  <c:v>44539</c:v>
                </c:pt>
                <c:pt idx="660">
                  <c:v>44540</c:v>
                </c:pt>
                <c:pt idx="661">
                  <c:v>44543</c:v>
                </c:pt>
                <c:pt idx="662">
                  <c:v>44544</c:v>
                </c:pt>
                <c:pt idx="663">
                  <c:v>44545</c:v>
                </c:pt>
                <c:pt idx="664">
                  <c:v>44546</c:v>
                </c:pt>
                <c:pt idx="665">
                  <c:v>44547</c:v>
                </c:pt>
                <c:pt idx="666">
                  <c:v>44550</c:v>
                </c:pt>
                <c:pt idx="667">
                  <c:v>44551</c:v>
                </c:pt>
                <c:pt idx="668">
                  <c:v>44552</c:v>
                </c:pt>
                <c:pt idx="669">
                  <c:v>44553</c:v>
                </c:pt>
                <c:pt idx="670">
                  <c:v>44557</c:v>
                </c:pt>
                <c:pt idx="671">
                  <c:v>44558</c:v>
                </c:pt>
                <c:pt idx="672">
                  <c:v>44559</c:v>
                </c:pt>
                <c:pt idx="673">
                  <c:v>44560</c:v>
                </c:pt>
                <c:pt idx="674">
                  <c:v>44561</c:v>
                </c:pt>
                <c:pt idx="675">
                  <c:v>44564</c:v>
                </c:pt>
                <c:pt idx="676">
                  <c:v>44565</c:v>
                </c:pt>
                <c:pt idx="677">
                  <c:v>44566</c:v>
                </c:pt>
                <c:pt idx="678">
                  <c:v>44567</c:v>
                </c:pt>
                <c:pt idx="679">
                  <c:v>44568</c:v>
                </c:pt>
                <c:pt idx="680">
                  <c:v>44571</c:v>
                </c:pt>
                <c:pt idx="681">
                  <c:v>44572</c:v>
                </c:pt>
                <c:pt idx="682">
                  <c:v>44573</c:v>
                </c:pt>
                <c:pt idx="683">
                  <c:v>44574</c:v>
                </c:pt>
                <c:pt idx="684">
                  <c:v>44575</c:v>
                </c:pt>
                <c:pt idx="685">
                  <c:v>44579</c:v>
                </c:pt>
                <c:pt idx="686">
                  <c:v>44580</c:v>
                </c:pt>
                <c:pt idx="687">
                  <c:v>44581</c:v>
                </c:pt>
                <c:pt idx="688">
                  <c:v>44582</c:v>
                </c:pt>
                <c:pt idx="689">
                  <c:v>44585</c:v>
                </c:pt>
                <c:pt idx="690">
                  <c:v>44586</c:v>
                </c:pt>
                <c:pt idx="691">
                  <c:v>44587</c:v>
                </c:pt>
                <c:pt idx="692">
                  <c:v>44588</c:v>
                </c:pt>
                <c:pt idx="693">
                  <c:v>44589</c:v>
                </c:pt>
                <c:pt idx="694">
                  <c:v>44592</c:v>
                </c:pt>
                <c:pt idx="695">
                  <c:v>44593</c:v>
                </c:pt>
                <c:pt idx="696">
                  <c:v>44594</c:v>
                </c:pt>
                <c:pt idx="697">
                  <c:v>44595</c:v>
                </c:pt>
                <c:pt idx="698">
                  <c:v>44596</c:v>
                </c:pt>
                <c:pt idx="699">
                  <c:v>44599</c:v>
                </c:pt>
                <c:pt idx="700">
                  <c:v>44600</c:v>
                </c:pt>
                <c:pt idx="701">
                  <c:v>44601</c:v>
                </c:pt>
                <c:pt idx="702">
                  <c:v>44602</c:v>
                </c:pt>
                <c:pt idx="703">
                  <c:v>44603</c:v>
                </c:pt>
                <c:pt idx="704">
                  <c:v>44606</c:v>
                </c:pt>
                <c:pt idx="705">
                  <c:v>44607</c:v>
                </c:pt>
                <c:pt idx="706">
                  <c:v>44608</c:v>
                </c:pt>
                <c:pt idx="707">
                  <c:v>44609</c:v>
                </c:pt>
                <c:pt idx="708">
                  <c:v>44610</c:v>
                </c:pt>
                <c:pt idx="709">
                  <c:v>44614</c:v>
                </c:pt>
                <c:pt idx="710">
                  <c:v>44615</c:v>
                </c:pt>
                <c:pt idx="711">
                  <c:v>44616</c:v>
                </c:pt>
                <c:pt idx="712">
                  <c:v>44617</c:v>
                </c:pt>
                <c:pt idx="713">
                  <c:v>44620</c:v>
                </c:pt>
                <c:pt idx="714">
                  <c:v>44621</c:v>
                </c:pt>
                <c:pt idx="715">
                  <c:v>44622</c:v>
                </c:pt>
                <c:pt idx="716">
                  <c:v>44623</c:v>
                </c:pt>
                <c:pt idx="717">
                  <c:v>44624</c:v>
                </c:pt>
                <c:pt idx="718">
                  <c:v>44627</c:v>
                </c:pt>
                <c:pt idx="719">
                  <c:v>44628</c:v>
                </c:pt>
                <c:pt idx="720">
                  <c:v>44629</c:v>
                </c:pt>
                <c:pt idx="721">
                  <c:v>44630</c:v>
                </c:pt>
                <c:pt idx="722">
                  <c:v>44631</c:v>
                </c:pt>
                <c:pt idx="723">
                  <c:v>44634</c:v>
                </c:pt>
                <c:pt idx="724">
                  <c:v>44635</c:v>
                </c:pt>
                <c:pt idx="725">
                  <c:v>44636</c:v>
                </c:pt>
                <c:pt idx="726">
                  <c:v>44637</c:v>
                </c:pt>
                <c:pt idx="727">
                  <c:v>44638</c:v>
                </c:pt>
                <c:pt idx="728">
                  <c:v>44641</c:v>
                </c:pt>
                <c:pt idx="729">
                  <c:v>44642</c:v>
                </c:pt>
                <c:pt idx="730">
                  <c:v>44643</c:v>
                </c:pt>
                <c:pt idx="731">
                  <c:v>44644</c:v>
                </c:pt>
                <c:pt idx="732">
                  <c:v>44645</c:v>
                </c:pt>
                <c:pt idx="733">
                  <c:v>44648</c:v>
                </c:pt>
                <c:pt idx="734">
                  <c:v>44649</c:v>
                </c:pt>
                <c:pt idx="735">
                  <c:v>44650</c:v>
                </c:pt>
                <c:pt idx="736">
                  <c:v>44651</c:v>
                </c:pt>
                <c:pt idx="737">
                  <c:v>44652</c:v>
                </c:pt>
                <c:pt idx="738">
                  <c:v>44655</c:v>
                </c:pt>
                <c:pt idx="739">
                  <c:v>44656</c:v>
                </c:pt>
                <c:pt idx="740">
                  <c:v>44657</c:v>
                </c:pt>
                <c:pt idx="741">
                  <c:v>44658</c:v>
                </c:pt>
                <c:pt idx="742">
                  <c:v>44659</c:v>
                </c:pt>
                <c:pt idx="743">
                  <c:v>44662</c:v>
                </c:pt>
                <c:pt idx="744">
                  <c:v>44663</c:v>
                </c:pt>
                <c:pt idx="745">
                  <c:v>44664</c:v>
                </c:pt>
                <c:pt idx="746">
                  <c:v>44665</c:v>
                </c:pt>
                <c:pt idx="747">
                  <c:v>44669</c:v>
                </c:pt>
                <c:pt idx="748">
                  <c:v>44670</c:v>
                </c:pt>
                <c:pt idx="749">
                  <c:v>44671</c:v>
                </c:pt>
                <c:pt idx="750">
                  <c:v>44672</c:v>
                </c:pt>
                <c:pt idx="751">
                  <c:v>44673</c:v>
                </c:pt>
                <c:pt idx="752">
                  <c:v>44676</c:v>
                </c:pt>
                <c:pt idx="753">
                  <c:v>44677</c:v>
                </c:pt>
                <c:pt idx="754">
                  <c:v>44678</c:v>
                </c:pt>
                <c:pt idx="755">
                  <c:v>44679</c:v>
                </c:pt>
                <c:pt idx="756">
                  <c:v>44680</c:v>
                </c:pt>
                <c:pt idx="757">
                  <c:v>44683</c:v>
                </c:pt>
                <c:pt idx="758">
                  <c:v>44684</c:v>
                </c:pt>
                <c:pt idx="759">
                  <c:v>44685</c:v>
                </c:pt>
                <c:pt idx="760">
                  <c:v>44686</c:v>
                </c:pt>
                <c:pt idx="761">
                  <c:v>44687</c:v>
                </c:pt>
                <c:pt idx="762">
                  <c:v>44690</c:v>
                </c:pt>
                <c:pt idx="763">
                  <c:v>44691</c:v>
                </c:pt>
                <c:pt idx="764">
                  <c:v>44692</c:v>
                </c:pt>
                <c:pt idx="765">
                  <c:v>44693</c:v>
                </c:pt>
                <c:pt idx="766">
                  <c:v>44694</c:v>
                </c:pt>
                <c:pt idx="767">
                  <c:v>44697</c:v>
                </c:pt>
                <c:pt idx="768">
                  <c:v>44698</c:v>
                </c:pt>
                <c:pt idx="769">
                  <c:v>44699</c:v>
                </c:pt>
                <c:pt idx="770">
                  <c:v>44700</c:v>
                </c:pt>
                <c:pt idx="771">
                  <c:v>44701</c:v>
                </c:pt>
                <c:pt idx="772">
                  <c:v>44704</c:v>
                </c:pt>
                <c:pt idx="773">
                  <c:v>44705</c:v>
                </c:pt>
                <c:pt idx="774">
                  <c:v>44706</c:v>
                </c:pt>
                <c:pt idx="775">
                  <c:v>44707</c:v>
                </c:pt>
                <c:pt idx="776">
                  <c:v>44708</c:v>
                </c:pt>
                <c:pt idx="777">
                  <c:v>44712</c:v>
                </c:pt>
                <c:pt idx="778">
                  <c:v>44713</c:v>
                </c:pt>
                <c:pt idx="779">
                  <c:v>44714</c:v>
                </c:pt>
                <c:pt idx="780">
                  <c:v>44715</c:v>
                </c:pt>
                <c:pt idx="781">
                  <c:v>44718</c:v>
                </c:pt>
                <c:pt idx="782">
                  <c:v>44719</c:v>
                </c:pt>
                <c:pt idx="783">
                  <c:v>44720</c:v>
                </c:pt>
                <c:pt idx="784">
                  <c:v>44721</c:v>
                </c:pt>
                <c:pt idx="785">
                  <c:v>44722</c:v>
                </c:pt>
                <c:pt idx="786">
                  <c:v>44725</c:v>
                </c:pt>
                <c:pt idx="787">
                  <c:v>44726</c:v>
                </c:pt>
                <c:pt idx="788">
                  <c:v>44727</c:v>
                </c:pt>
                <c:pt idx="789">
                  <c:v>44728</c:v>
                </c:pt>
                <c:pt idx="790">
                  <c:v>44729</c:v>
                </c:pt>
                <c:pt idx="791">
                  <c:v>44733</c:v>
                </c:pt>
                <c:pt idx="792">
                  <c:v>44734</c:v>
                </c:pt>
                <c:pt idx="793">
                  <c:v>44735</c:v>
                </c:pt>
                <c:pt idx="794">
                  <c:v>44736</c:v>
                </c:pt>
                <c:pt idx="795">
                  <c:v>44739</c:v>
                </c:pt>
                <c:pt idx="796">
                  <c:v>44740</c:v>
                </c:pt>
                <c:pt idx="797">
                  <c:v>44741</c:v>
                </c:pt>
                <c:pt idx="798">
                  <c:v>44742</c:v>
                </c:pt>
                <c:pt idx="799">
                  <c:v>44743</c:v>
                </c:pt>
                <c:pt idx="800">
                  <c:v>44747</c:v>
                </c:pt>
                <c:pt idx="801">
                  <c:v>44748</c:v>
                </c:pt>
                <c:pt idx="802">
                  <c:v>44749</c:v>
                </c:pt>
                <c:pt idx="803">
                  <c:v>44750</c:v>
                </c:pt>
                <c:pt idx="804">
                  <c:v>44753</c:v>
                </c:pt>
                <c:pt idx="805">
                  <c:v>44754</c:v>
                </c:pt>
                <c:pt idx="806">
                  <c:v>44755</c:v>
                </c:pt>
                <c:pt idx="807">
                  <c:v>44756</c:v>
                </c:pt>
                <c:pt idx="808">
                  <c:v>44757</c:v>
                </c:pt>
                <c:pt idx="809">
                  <c:v>44760</c:v>
                </c:pt>
                <c:pt idx="810">
                  <c:v>44761</c:v>
                </c:pt>
                <c:pt idx="811">
                  <c:v>44762</c:v>
                </c:pt>
                <c:pt idx="812">
                  <c:v>44763</c:v>
                </c:pt>
                <c:pt idx="813">
                  <c:v>44764</c:v>
                </c:pt>
                <c:pt idx="814">
                  <c:v>44767</c:v>
                </c:pt>
                <c:pt idx="815">
                  <c:v>44768</c:v>
                </c:pt>
                <c:pt idx="816">
                  <c:v>44769</c:v>
                </c:pt>
                <c:pt idx="817">
                  <c:v>44770</c:v>
                </c:pt>
                <c:pt idx="818">
                  <c:v>44771</c:v>
                </c:pt>
                <c:pt idx="819">
                  <c:v>44774</c:v>
                </c:pt>
                <c:pt idx="820">
                  <c:v>44775</c:v>
                </c:pt>
                <c:pt idx="821">
                  <c:v>44776</c:v>
                </c:pt>
                <c:pt idx="822">
                  <c:v>44777</c:v>
                </c:pt>
                <c:pt idx="823">
                  <c:v>44778</c:v>
                </c:pt>
                <c:pt idx="824">
                  <c:v>44781</c:v>
                </c:pt>
                <c:pt idx="825">
                  <c:v>44782</c:v>
                </c:pt>
                <c:pt idx="826">
                  <c:v>44783</c:v>
                </c:pt>
                <c:pt idx="827">
                  <c:v>44784</c:v>
                </c:pt>
                <c:pt idx="828">
                  <c:v>44785</c:v>
                </c:pt>
                <c:pt idx="829">
                  <c:v>44788</c:v>
                </c:pt>
                <c:pt idx="830">
                  <c:v>44789</c:v>
                </c:pt>
                <c:pt idx="831">
                  <c:v>44790</c:v>
                </c:pt>
                <c:pt idx="832">
                  <c:v>44791</c:v>
                </c:pt>
                <c:pt idx="833">
                  <c:v>44792</c:v>
                </c:pt>
                <c:pt idx="834">
                  <c:v>44795</c:v>
                </c:pt>
                <c:pt idx="835">
                  <c:v>44796</c:v>
                </c:pt>
                <c:pt idx="836">
                  <c:v>44797</c:v>
                </c:pt>
                <c:pt idx="837">
                  <c:v>44798</c:v>
                </c:pt>
                <c:pt idx="838">
                  <c:v>44799</c:v>
                </c:pt>
                <c:pt idx="839">
                  <c:v>44802</c:v>
                </c:pt>
                <c:pt idx="840">
                  <c:v>44803</c:v>
                </c:pt>
                <c:pt idx="841">
                  <c:v>44804</c:v>
                </c:pt>
                <c:pt idx="842">
                  <c:v>44805</c:v>
                </c:pt>
                <c:pt idx="843">
                  <c:v>44806</c:v>
                </c:pt>
                <c:pt idx="844">
                  <c:v>44810</c:v>
                </c:pt>
                <c:pt idx="845">
                  <c:v>44811</c:v>
                </c:pt>
                <c:pt idx="846">
                  <c:v>44812</c:v>
                </c:pt>
                <c:pt idx="847">
                  <c:v>44813</c:v>
                </c:pt>
                <c:pt idx="848">
                  <c:v>44816</c:v>
                </c:pt>
                <c:pt idx="849">
                  <c:v>44817</c:v>
                </c:pt>
                <c:pt idx="850">
                  <c:v>44818</c:v>
                </c:pt>
                <c:pt idx="851">
                  <c:v>44819</c:v>
                </c:pt>
                <c:pt idx="852">
                  <c:v>44820</c:v>
                </c:pt>
                <c:pt idx="853">
                  <c:v>44823</c:v>
                </c:pt>
                <c:pt idx="854">
                  <c:v>44824</c:v>
                </c:pt>
                <c:pt idx="855">
                  <c:v>44825</c:v>
                </c:pt>
                <c:pt idx="856">
                  <c:v>44826</c:v>
                </c:pt>
                <c:pt idx="857">
                  <c:v>44827</c:v>
                </c:pt>
                <c:pt idx="858">
                  <c:v>44830</c:v>
                </c:pt>
                <c:pt idx="859">
                  <c:v>44831</c:v>
                </c:pt>
                <c:pt idx="860">
                  <c:v>44832</c:v>
                </c:pt>
                <c:pt idx="861">
                  <c:v>44833</c:v>
                </c:pt>
                <c:pt idx="862">
                  <c:v>44834</c:v>
                </c:pt>
                <c:pt idx="863">
                  <c:v>44837</c:v>
                </c:pt>
                <c:pt idx="864">
                  <c:v>44838</c:v>
                </c:pt>
                <c:pt idx="865">
                  <c:v>44839</c:v>
                </c:pt>
                <c:pt idx="866">
                  <c:v>44840</c:v>
                </c:pt>
                <c:pt idx="867">
                  <c:v>44841</c:v>
                </c:pt>
                <c:pt idx="868">
                  <c:v>44844</c:v>
                </c:pt>
                <c:pt idx="869">
                  <c:v>44845</c:v>
                </c:pt>
                <c:pt idx="870">
                  <c:v>44846</c:v>
                </c:pt>
                <c:pt idx="871">
                  <c:v>44847</c:v>
                </c:pt>
                <c:pt idx="872">
                  <c:v>44848</c:v>
                </c:pt>
                <c:pt idx="873">
                  <c:v>44851</c:v>
                </c:pt>
                <c:pt idx="874">
                  <c:v>44852</c:v>
                </c:pt>
                <c:pt idx="875">
                  <c:v>44853</c:v>
                </c:pt>
                <c:pt idx="876">
                  <c:v>44854</c:v>
                </c:pt>
                <c:pt idx="877">
                  <c:v>44855</c:v>
                </c:pt>
                <c:pt idx="878">
                  <c:v>44858</c:v>
                </c:pt>
                <c:pt idx="879">
                  <c:v>44859</c:v>
                </c:pt>
                <c:pt idx="880">
                  <c:v>44860</c:v>
                </c:pt>
                <c:pt idx="881">
                  <c:v>44861</c:v>
                </c:pt>
                <c:pt idx="882">
                  <c:v>44862</c:v>
                </c:pt>
                <c:pt idx="883">
                  <c:v>44865</c:v>
                </c:pt>
                <c:pt idx="884">
                  <c:v>44866</c:v>
                </c:pt>
                <c:pt idx="885">
                  <c:v>44867</c:v>
                </c:pt>
                <c:pt idx="886">
                  <c:v>44868</c:v>
                </c:pt>
                <c:pt idx="887">
                  <c:v>44869</c:v>
                </c:pt>
                <c:pt idx="888">
                  <c:v>44872</c:v>
                </c:pt>
                <c:pt idx="889">
                  <c:v>44873</c:v>
                </c:pt>
                <c:pt idx="890">
                  <c:v>44874</c:v>
                </c:pt>
                <c:pt idx="891">
                  <c:v>44875</c:v>
                </c:pt>
                <c:pt idx="892">
                  <c:v>44876</c:v>
                </c:pt>
                <c:pt idx="893">
                  <c:v>44879</c:v>
                </c:pt>
                <c:pt idx="894">
                  <c:v>44880</c:v>
                </c:pt>
                <c:pt idx="895">
                  <c:v>44881</c:v>
                </c:pt>
                <c:pt idx="896">
                  <c:v>44882</c:v>
                </c:pt>
                <c:pt idx="897">
                  <c:v>44883</c:v>
                </c:pt>
                <c:pt idx="898">
                  <c:v>44886</c:v>
                </c:pt>
                <c:pt idx="899">
                  <c:v>44887</c:v>
                </c:pt>
                <c:pt idx="900">
                  <c:v>44888</c:v>
                </c:pt>
                <c:pt idx="901">
                  <c:v>44890</c:v>
                </c:pt>
                <c:pt idx="902">
                  <c:v>44893</c:v>
                </c:pt>
                <c:pt idx="903">
                  <c:v>44894</c:v>
                </c:pt>
                <c:pt idx="904">
                  <c:v>44895</c:v>
                </c:pt>
                <c:pt idx="905">
                  <c:v>44896</c:v>
                </c:pt>
                <c:pt idx="906">
                  <c:v>44897</c:v>
                </c:pt>
                <c:pt idx="907">
                  <c:v>44900</c:v>
                </c:pt>
                <c:pt idx="908">
                  <c:v>44901</c:v>
                </c:pt>
                <c:pt idx="909">
                  <c:v>44902</c:v>
                </c:pt>
                <c:pt idx="910">
                  <c:v>44903</c:v>
                </c:pt>
                <c:pt idx="911">
                  <c:v>44904</c:v>
                </c:pt>
                <c:pt idx="912">
                  <c:v>44907</c:v>
                </c:pt>
                <c:pt idx="913">
                  <c:v>44908</c:v>
                </c:pt>
                <c:pt idx="914">
                  <c:v>44909</c:v>
                </c:pt>
                <c:pt idx="915">
                  <c:v>44910</c:v>
                </c:pt>
                <c:pt idx="916">
                  <c:v>44911</c:v>
                </c:pt>
                <c:pt idx="917">
                  <c:v>44914</c:v>
                </c:pt>
                <c:pt idx="918">
                  <c:v>44915</c:v>
                </c:pt>
                <c:pt idx="919">
                  <c:v>44916</c:v>
                </c:pt>
                <c:pt idx="920">
                  <c:v>44917</c:v>
                </c:pt>
                <c:pt idx="921">
                  <c:v>44918</c:v>
                </c:pt>
                <c:pt idx="922">
                  <c:v>44922</c:v>
                </c:pt>
                <c:pt idx="923">
                  <c:v>44923</c:v>
                </c:pt>
                <c:pt idx="924">
                  <c:v>44924</c:v>
                </c:pt>
                <c:pt idx="925">
                  <c:v>44925</c:v>
                </c:pt>
                <c:pt idx="926">
                  <c:v>44929</c:v>
                </c:pt>
                <c:pt idx="927">
                  <c:v>44930</c:v>
                </c:pt>
                <c:pt idx="928">
                  <c:v>44931</c:v>
                </c:pt>
                <c:pt idx="929">
                  <c:v>44932</c:v>
                </c:pt>
                <c:pt idx="930">
                  <c:v>44935</c:v>
                </c:pt>
                <c:pt idx="931">
                  <c:v>44936</c:v>
                </c:pt>
                <c:pt idx="932">
                  <c:v>44937</c:v>
                </c:pt>
                <c:pt idx="933">
                  <c:v>44938</c:v>
                </c:pt>
                <c:pt idx="934">
                  <c:v>44939</c:v>
                </c:pt>
                <c:pt idx="935">
                  <c:v>44943</c:v>
                </c:pt>
                <c:pt idx="936">
                  <c:v>44944</c:v>
                </c:pt>
                <c:pt idx="937">
                  <c:v>44945</c:v>
                </c:pt>
                <c:pt idx="938">
                  <c:v>44946</c:v>
                </c:pt>
                <c:pt idx="939">
                  <c:v>44949</c:v>
                </c:pt>
                <c:pt idx="940">
                  <c:v>44950</c:v>
                </c:pt>
                <c:pt idx="941">
                  <c:v>44951</c:v>
                </c:pt>
                <c:pt idx="942">
                  <c:v>44952</c:v>
                </c:pt>
                <c:pt idx="943">
                  <c:v>44953</c:v>
                </c:pt>
                <c:pt idx="944">
                  <c:v>44956</c:v>
                </c:pt>
                <c:pt idx="945">
                  <c:v>44957</c:v>
                </c:pt>
                <c:pt idx="946">
                  <c:v>44958</c:v>
                </c:pt>
                <c:pt idx="947">
                  <c:v>44959</c:v>
                </c:pt>
                <c:pt idx="948">
                  <c:v>44960</c:v>
                </c:pt>
                <c:pt idx="949">
                  <c:v>44963</c:v>
                </c:pt>
                <c:pt idx="950">
                  <c:v>44964</c:v>
                </c:pt>
                <c:pt idx="951">
                  <c:v>44965</c:v>
                </c:pt>
                <c:pt idx="952">
                  <c:v>44966</c:v>
                </c:pt>
                <c:pt idx="953">
                  <c:v>44967</c:v>
                </c:pt>
                <c:pt idx="954">
                  <c:v>44970</c:v>
                </c:pt>
                <c:pt idx="955">
                  <c:v>44971</c:v>
                </c:pt>
                <c:pt idx="956">
                  <c:v>44972</c:v>
                </c:pt>
                <c:pt idx="957">
                  <c:v>44973</c:v>
                </c:pt>
                <c:pt idx="958">
                  <c:v>44974</c:v>
                </c:pt>
                <c:pt idx="959">
                  <c:v>44978</c:v>
                </c:pt>
                <c:pt idx="960">
                  <c:v>44979</c:v>
                </c:pt>
                <c:pt idx="961">
                  <c:v>44980</c:v>
                </c:pt>
                <c:pt idx="962">
                  <c:v>44981</c:v>
                </c:pt>
                <c:pt idx="963">
                  <c:v>44984</c:v>
                </c:pt>
                <c:pt idx="964">
                  <c:v>44985</c:v>
                </c:pt>
                <c:pt idx="965">
                  <c:v>44986</c:v>
                </c:pt>
                <c:pt idx="966">
                  <c:v>44987</c:v>
                </c:pt>
                <c:pt idx="967">
                  <c:v>44988</c:v>
                </c:pt>
                <c:pt idx="968">
                  <c:v>44991</c:v>
                </c:pt>
                <c:pt idx="969">
                  <c:v>44992</c:v>
                </c:pt>
                <c:pt idx="970">
                  <c:v>44993</c:v>
                </c:pt>
                <c:pt idx="971">
                  <c:v>44994</c:v>
                </c:pt>
                <c:pt idx="972">
                  <c:v>44995</c:v>
                </c:pt>
                <c:pt idx="973">
                  <c:v>44998</c:v>
                </c:pt>
                <c:pt idx="974">
                  <c:v>44999</c:v>
                </c:pt>
                <c:pt idx="975">
                  <c:v>45000</c:v>
                </c:pt>
                <c:pt idx="976">
                  <c:v>45001</c:v>
                </c:pt>
                <c:pt idx="977">
                  <c:v>45002</c:v>
                </c:pt>
                <c:pt idx="978">
                  <c:v>45005</c:v>
                </c:pt>
                <c:pt idx="979">
                  <c:v>45006</c:v>
                </c:pt>
                <c:pt idx="980">
                  <c:v>45007</c:v>
                </c:pt>
                <c:pt idx="981">
                  <c:v>45008</c:v>
                </c:pt>
                <c:pt idx="982">
                  <c:v>45009</c:v>
                </c:pt>
                <c:pt idx="983">
                  <c:v>45012</c:v>
                </c:pt>
                <c:pt idx="984">
                  <c:v>45013</c:v>
                </c:pt>
                <c:pt idx="985">
                  <c:v>45014</c:v>
                </c:pt>
                <c:pt idx="986">
                  <c:v>45015</c:v>
                </c:pt>
                <c:pt idx="987">
                  <c:v>45016</c:v>
                </c:pt>
                <c:pt idx="988">
                  <c:v>45019</c:v>
                </c:pt>
                <c:pt idx="989">
                  <c:v>45020</c:v>
                </c:pt>
                <c:pt idx="990">
                  <c:v>45021</c:v>
                </c:pt>
                <c:pt idx="991">
                  <c:v>45022</c:v>
                </c:pt>
                <c:pt idx="992">
                  <c:v>45026</c:v>
                </c:pt>
                <c:pt idx="993">
                  <c:v>45027</c:v>
                </c:pt>
                <c:pt idx="994">
                  <c:v>45028</c:v>
                </c:pt>
                <c:pt idx="995">
                  <c:v>45029</c:v>
                </c:pt>
                <c:pt idx="996">
                  <c:v>45030</c:v>
                </c:pt>
                <c:pt idx="997">
                  <c:v>45033</c:v>
                </c:pt>
                <c:pt idx="998">
                  <c:v>45034</c:v>
                </c:pt>
                <c:pt idx="999">
                  <c:v>45035</c:v>
                </c:pt>
                <c:pt idx="1000">
                  <c:v>45036</c:v>
                </c:pt>
                <c:pt idx="1001">
                  <c:v>45037</c:v>
                </c:pt>
                <c:pt idx="1002">
                  <c:v>45040</c:v>
                </c:pt>
                <c:pt idx="1003">
                  <c:v>45041</c:v>
                </c:pt>
                <c:pt idx="1004">
                  <c:v>45042</c:v>
                </c:pt>
                <c:pt idx="1005">
                  <c:v>45043</c:v>
                </c:pt>
                <c:pt idx="1006">
                  <c:v>45044</c:v>
                </c:pt>
                <c:pt idx="1007">
                  <c:v>45045</c:v>
                </c:pt>
                <c:pt idx="1008">
                  <c:v>45046</c:v>
                </c:pt>
                <c:pt idx="1009">
                  <c:v>45047</c:v>
                </c:pt>
                <c:pt idx="1010">
                  <c:v>45048</c:v>
                </c:pt>
                <c:pt idx="1011">
                  <c:v>45049</c:v>
                </c:pt>
                <c:pt idx="1012">
                  <c:v>45050</c:v>
                </c:pt>
                <c:pt idx="1013">
                  <c:v>45051</c:v>
                </c:pt>
                <c:pt idx="1014">
                  <c:v>45052</c:v>
                </c:pt>
                <c:pt idx="1015">
                  <c:v>45053</c:v>
                </c:pt>
                <c:pt idx="1016">
                  <c:v>45054</c:v>
                </c:pt>
                <c:pt idx="1017">
                  <c:v>45055</c:v>
                </c:pt>
                <c:pt idx="1018">
                  <c:v>45056</c:v>
                </c:pt>
                <c:pt idx="1019">
                  <c:v>45057</c:v>
                </c:pt>
                <c:pt idx="1020">
                  <c:v>45058</c:v>
                </c:pt>
                <c:pt idx="1021">
                  <c:v>45059</c:v>
                </c:pt>
                <c:pt idx="1022">
                  <c:v>45060</c:v>
                </c:pt>
                <c:pt idx="1023">
                  <c:v>45061</c:v>
                </c:pt>
                <c:pt idx="1024">
                  <c:v>45062</c:v>
                </c:pt>
                <c:pt idx="1025">
                  <c:v>45063</c:v>
                </c:pt>
                <c:pt idx="1026">
                  <c:v>45064</c:v>
                </c:pt>
                <c:pt idx="1027">
                  <c:v>45065</c:v>
                </c:pt>
                <c:pt idx="1028">
                  <c:v>45066</c:v>
                </c:pt>
                <c:pt idx="1029">
                  <c:v>45067</c:v>
                </c:pt>
                <c:pt idx="1030">
                  <c:v>45068</c:v>
                </c:pt>
                <c:pt idx="1031">
                  <c:v>45069</c:v>
                </c:pt>
                <c:pt idx="1032">
                  <c:v>45070</c:v>
                </c:pt>
                <c:pt idx="1033">
                  <c:v>45071</c:v>
                </c:pt>
                <c:pt idx="1034">
                  <c:v>45072</c:v>
                </c:pt>
                <c:pt idx="1035">
                  <c:v>45073</c:v>
                </c:pt>
                <c:pt idx="1036">
                  <c:v>45074</c:v>
                </c:pt>
                <c:pt idx="1037">
                  <c:v>45075</c:v>
                </c:pt>
                <c:pt idx="1038">
                  <c:v>45076</c:v>
                </c:pt>
                <c:pt idx="1039">
                  <c:v>45077</c:v>
                </c:pt>
                <c:pt idx="1040">
                  <c:v>45078</c:v>
                </c:pt>
                <c:pt idx="1041">
                  <c:v>45079</c:v>
                </c:pt>
                <c:pt idx="1042">
                  <c:v>45080</c:v>
                </c:pt>
                <c:pt idx="1043">
                  <c:v>45081</c:v>
                </c:pt>
                <c:pt idx="1044">
                  <c:v>45082</c:v>
                </c:pt>
                <c:pt idx="1045">
                  <c:v>45083</c:v>
                </c:pt>
                <c:pt idx="1046">
                  <c:v>45084</c:v>
                </c:pt>
                <c:pt idx="1047">
                  <c:v>45085</c:v>
                </c:pt>
                <c:pt idx="1048">
                  <c:v>45086</c:v>
                </c:pt>
                <c:pt idx="1049">
                  <c:v>45087</c:v>
                </c:pt>
                <c:pt idx="1050">
                  <c:v>45088</c:v>
                </c:pt>
                <c:pt idx="1051">
                  <c:v>45089</c:v>
                </c:pt>
                <c:pt idx="1052">
                  <c:v>45090</c:v>
                </c:pt>
                <c:pt idx="1053">
                  <c:v>45091</c:v>
                </c:pt>
                <c:pt idx="1054">
                  <c:v>45092</c:v>
                </c:pt>
                <c:pt idx="1055">
                  <c:v>45093</c:v>
                </c:pt>
                <c:pt idx="1056">
                  <c:v>45094</c:v>
                </c:pt>
                <c:pt idx="1057">
                  <c:v>45095</c:v>
                </c:pt>
                <c:pt idx="1058">
                  <c:v>45096</c:v>
                </c:pt>
                <c:pt idx="1059">
                  <c:v>45097</c:v>
                </c:pt>
                <c:pt idx="1060">
                  <c:v>45098</c:v>
                </c:pt>
                <c:pt idx="1061">
                  <c:v>45099</c:v>
                </c:pt>
                <c:pt idx="1062">
                  <c:v>45100</c:v>
                </c:pt>
                <c:pt idx="1063">
                  <c:v>45101</c:v>
                </c:pt>
                <c:pt idx="1064">
                  <c:v>45102</c:v>
                </c:pt>
                <c:pt idx="1065">
                  <c:v>45103</c:v>
                </c:pt>
                <c:pt idx="1066">
                  <c:v>45104</c:v>
                </c:pt>
                <c:pt idx="1067">
                  <c:v>45105</c:v>
                </c:pt>
                <c:pt idx="1068">
                  <c:v>45106</c:v>
                </c:pt>
                <c:pt idx="1069">
                  <c:v>45107</c:v>
                </c:pt>
                <c:pt idx="1070">
                  <c:v>45108</c:v>
                </c:pt>
                <c:pt idx="1071">
                  <c:v>45109</c:v>
                </c:pt>
                <c:pt idx="1072">
                  <c:v>45110</c:v>
                </c:pt>
                <c:pt idx="1073">
                  <c:v>45111</c:v>
                </c:pt>
                <c:pt idx="1074">
                  <c:v>45112</c:v>
                </c:pt>
                <c:pt idx="1075">
                  <c:v>45113</c:v>
                </c:pt>
                <c:pt idx="1076">
                  <c:v>45114</c:v>
                </c:pt>
                <c:pt idx="1077">
                  <c:v>45115</c:v>
                </c:pt>
                <c:pt idx="1078">
                  <c:v>45116</c:v>
                </c:pt>
                <c:pt idx="1079">
                  <c:v>45117</c:v>
                </c:pt>
                <c:pt idx="1080">
                  <c:v>45118</c:v>
                </c:pt>
                <c:pt idx="1081">
                  <c:v>45119</c:v>
                </c:pt>
                <c:pt idx="1082">
                  <c:v>45120</c:v>
                </c:pt>
                <c:pt idx="1083">
                  <c:v>45121</c:v>
                </c:pt>
                <c:pt idx="1084">
                  <c:v>45122</c:v>
                </c:pt>
                <c:pt idx="1085">
                  <c:v>45123</c:v>
                </c:pt>
                <c:pt idx="1086">
                  <c:v>45124</c:v>
                </c:pt>
                <c:pt idx="1087">
                  <c:v>45125</c:v>
                </c:pt>
                <c:pt idx="1088">
                  <c:v>45126</c:v>
                </c:pt>
                <c:pt idx="1089">
                  <c:v>45127</c:v>
                </c:pt>
                <c:pt idx="1090">
                  <c:v>45128</c:v>
                </c:pt>
                <c:pt idx="1091">
                  <c:v>45129</c:v>
                </c:pt>
                <c:pt idx="1092">
                  <c:v>45130</c:v>
                </c:pt>
                <c:pt idx="1093">
                  <c:v>45131</c:v>
                </c:pt>
                <c:pt idx="1094">
                  <c:v>45132</c:v>
                </c:pt>
                <c:pt idx="1095">
                  <c:v>45133</c:v>
                </c:pt>
                <c:pt idx="1096">
                  <c:v>45134</c:v>
                </c:pt>
                <c:pt idx="1097">
                  <c:v>45135</c:v>
                </c:pt>
                <c:pt idx="1098">
                  <c:v>45136</c:v>
                </c:pt>
                <c:pt idx="1099">
                  <c:v>45137</c:v>
                </c:pt>
                <c:pt idx="1100">
                  <c:v>45138</c:v>
                </c:pt>
                <c:pt idx="1101">
                  <c:v>45139</c:v>
                </c:pt>
                <c:pt idx="1102">
                  <c:v>45140</c:v>
                </c:pt>
                <c:pt idx="1103">
                  <c:v>45141</c:v>
                </c:pt>
                <c:pt idx="1104">
                  <c:v>45142</c:v>
                </c:pt>
                <c:pt idx="1105">
                  <c:v>45143</c:v>
                </c:pt>
                <c:pt idx="1106">
                  <c:v>45144</c:v>
                </c:pt>
                <c:pt idx="1107">
                  <c:v>45145</c:v>
                </c:pt>
                <c:pt idx="1108">
                  <c:v>45146</c:v>
                </c:pt>
                <c:pt idx="1109">
                  <c:v>45147</c:v>
                </c:pt>
                <c:pt idx="1110">
                  <c:v>45148</c:v>
                </c:pt>
                <c:pt idx="1111">
                  <c:v>45149</c:v>
                </c:pt>
                <c:pt idx="1112">
                  <c:v>45150</c:v>
                </c:pt>
                <c:pt idx="1113">
                  <c:v>45151</c:v>
                </c:pt>
                <c:pt idx="1114">
                  <c:v>45152</c:v>
                </c:pt>
                <c:pt idx="1115">
                  <c:v>45153</c:v>
                </c:pt>
                <c:pt idx="1116">
                  <c:v>45154</c:v>
                </c:pt>
                <c:pt idx="1117">
                  <c:v>45155</c:v>
                </c:pt>
                <c:pt idx="1118">
                  <c:v>45156</c:v>
                </c:pt>
                <c:pt idx="1119">
                  <c:v>45157</c:v>
                </c:pt>
                <c:pt idx="1120">
                  <c:v>45158</c:v>
                </c:pt>
                <c:pt idx="1121">
                  <c:v>45159</c:v>
                </c:pt>
                <c:pt idx="1122">
                  <c:v>45160</c:v>
                </c:pt>
                <c:pt idx="1123">
                  <c:v>45161</c:v>
                </c:pt>
                <c:pt idx="1124">
                  <c:v>45162</c:v>
                </c:pt>
                <c:pt idx="1125">
                  <c:v>45163</c:v>
                </c:pt>
                <c:pt idx="1126">
                  <c:v>45164</c:v>
                </c:pt>
                <c:pt idx="1127">
                  <c:v>45165</c:v>
                </c:pt>
                <c:pt idx="1128">
                  <c:v>45166</c:v>
                </c:pt>
                <c:pt idx="1129">
                  <c:v>45167</c:v>
                </c:pt>
                <c:pt idx="1130">
                  <c:v>45168</c:v>
                </c:pt>
                <c:pt idx="1131">
                  <c:v>45169</c:v>
                </c:pt>
                <c:pt idx="1132">
                  <c:v>45170</c:v>
                </c:pt>
                <c:pt idx="1133">
                  <c:v>45171</c:v>
                </c:pt>
                <c:pt idx="1134">
                  <c:v>45172</c:v>
                </c:pt>
                <c:pt idx="1135">
                  <c:v>45173</c:v>
                </c:pt>
                <c:pt idx="1136">
                  <c:v>45174</c:v>
                </c:pt>
                <c:pt idx="1137">
                  <c:v>45175</c:v>
                </c:pt>
                <c:pt idx="1138">
                  <c:v>45176</c:v>
                </c:pt>
                <c:pt idx="1139">
                  <c:v>45177</c:v>
                </c:pt>
                <c:pt idx="1140">
                  <c:v>45178</c:v>
                </c:pt>
                <c:pt idx="1141">
                  <c:v>45179</c:v>
                </c:pt>
                <c:pt idx="1142">
                  <c:v>45180</c:v>
                </c:pt>
                <c:pt idx="1143">
                  <c:v>45181</c:v>
                </c:pt>
                <c:pt idx="1144">
                  <c:v>45182</c:v>
                </c:pt>
                <c:pt idx="1145">
                  <c:v>45183</c:v>
                </c:pt>
                <c:pt idx="1146">
                  <c:v>45184</c:v>
                </c:pt>
                <c:pt idx="1147">
                  <c:v>45185</c:v>
                </c:pt>
                <c:pt idx="1148">
                  <c:v>45186</c:v>
                </c:pt>
                <c:pt idx="1149">
                  <c:v>45187</c:v>
                </c:pt>
                <c:pt idx="1150">
                  <c:v>45188</c:v>
                </c:pt>
                <c:pt idx="1151">
                  <c:v>45189</c:v>
                </c:pt>
                <c:pt idx="1152">
                  <c:v>45190</c:v>
                </c:pt>
                <c:pt idx="1153">
                  <c:v>45191</c:v>
                </c:pt>
                <c:pt idx="1154">
                  <c:v>45192</c:v>
                </c:pt>
                <c:pt idx="1155">
                  <c:v>45193</c:v>
                </c:pt>
                <c:pt idx="1156">
                  <c:v>45194</c:v>
                </c:pt>
                <c:pt idx="1157">
                  <c:v>45195</c:v>
                </c:pt>
                <c:pt idx="1158">
                  <c:v>45196</c:v>
                </c:pt>
                <c:pt idx="1159">
                  <c:v>45197</c:v>
                </c:pt>
                <c:pt idx="1160">
                  <c:v>45198</c:v>
                </c:pt>
                <c:pt idx="1161">
                  <c:v>45199</c:v>
                </c:pt>
                <c:pt idx="1162">
                  <c:v>45200</c:v>
                </c:pt>
                <c:pt idx="1163">
                  <c:v>45201</c:v>
                </c:pt>
                <c:pt idx="1164">
                  <c:v>45202</c:v>
                </c:pt>
                <c:pt idx="1165">
                  <c:v>45203</c:v>
                </c:pt>
                <c:pt idx="1166">
                  <c:v>45204</c:v>
                </c:pt>
                <c:pt idx="1167">
                  <c:v>45205</c:v>
                </c:pt>
                <c:pt idx="1168">
                  <c:v>45206</c:v>
                </c:pt>
                <c:pt idx="1169">
                  <c:v>45207</c:v>
                </c:pt>
                <c:pt idx="1170">
                  <c:v>45208</c:v>
                </c:pt>
                <c:pt idx="1171">
                  <c:v>45209</c:v>
                </c:pt>
                <c:pt idx="1172">
                  <c:v>45210</c:v>
                </c:pt>
                <c:pt idx="1173">
                  <c:v>45211</c:v>
                </c:pt>
                <c:pt idx="1174">
                  <c:v>45212</c:v>
                </c:pt>
                <c:pt idx="1175">
                  <c:v>45213</c:v>
                </c:pt>
                <c:pt idx="1176">
                  <c:v>45214</c:v>
                </c:pt>
                <c:pt idx="1177">
                  <c:v>45215</c:v>
                </c:pt>
                <c:pt idx="1178">
                  <c:v>45216</c:v>
                </c:pt>
                <c:pt idx="1179">
                  <c:v>45217</c:v>
                </c:pt>
                <c:pt idx="1180">
                  <c:v>45218</c:v>
                </c:pt>
                <c:pt idx="1181">
                  <c:v>45219</c:v>
                </c:pt>
                <c:pt idx="1182">
                  <c:v>45220</c:v>
                </c:pt>
                <c:pt idx="1183">
                  <c:v>45221</c:v>
                </c:pt>
                <c:pt idx="1184">
                  <c:v>45222</c:v>
                </c:pt>
                <c:pt idx="1185">
                  <c:v>45223</c:v>
                </c:pt>
                <c:pt idx="1186">
                  <c:v>45224</c:v>
                </c:pt>
                <c:pt idx="1187">
                  <c:v>45225</c:v>
                </c:pt>
                <c:pt idx="1188">
                  <c:v>45226</c:v>
                </c:pt>
                <c:pt idx="1189">
                  <c:v>45227</c:v>
                </c:pt>
                <c:pt idx="1190">
                  <c:v>45228</c:v>
                </c:pt>
                <c:pt idx="1191">
                  <c:v>45229</c:v>
                </c:pt>
                <c:pt idx="1192">
                  <c:v>45230</c:v>
                </c:pt>
                <c:pt idx="1193">
                  <c:v>45231</c:v>
                </c:pt>
                <c:pt idx="1194">
                  <c:v>45232</c:v>
                </c:pt>
                <c:pt idx="1195">
                  <c:v>45233</c:v>
                </c:pt>
                <c:pt idx="1196">
                  <c:v>45234</c:v>
                </c:pt>
                <c:pt idx="1197">
                  <c:v>45235</c:v>
                </c:pt>
                <c:pt idx="1198">
                  <c:v>45236</c:v>
                </c:pt>
                <c:pt idx="1199">
                  <c:v>45237</c:v>
                </c:pt>
                <c:pt idx="1200">
                  <c:v>45238</c:v>
                </c:pt>
                <c:pt idx="1201">
                  <c:v>45239</c:v>
                </c:pt>
                <c:pt idx="1202">
                  <c:v>45240</c:v>
                </c:pt>
                <c:pt idx="1203">
                  <c:v>45241</c:v>
                </c:pt>
                <c:pt idx="1204">
                  <c:v>45242</c:v>
                </c:pt>
                <c:pt idx="1205">
                  <c:v>45243</c:v>
                </c:pt>
                <c:pt idx="1206">
                  <c:v>45244</c:v>
                </c:pt>
                <c:pt idx="1207">
                  <c:v>45245</c:v>
                </c:pt>
                <c:pt idx="1208">
                  <c:v>45246</c:v>
                </c:pt>
                <c:pt idx="1209">
                  <c:v>45247</c:v>
                </c:pt>
                <c:pt idx="1210">
                  <c:v>45248</c:v>
                </c:pt>
                <c:pt idx="1211">
                  <c:v>45249</c:v>
                </c:pt>
                <c:pt idx="1212">
                  <c:v>45250</c:v>
                </c:pt>
                <c:pt idx="1213">
                  <c:v>45251</c:v>
                </c:pt>
                <c:pt idx="1214">
                  <c:v>45252</c:v>
                </c:pt>
                <c:pt idx="1215">
                  <c:v>45253</c:v>
                </c:pt>
                <c:pt idx="1216">
                  <c:v>45254</c:v>
                </c:pt>
                <c:pt idx="1217">
                  <c:v>45255</c:v>
                </c:pt>
                <c:pt idx="1218">
                  <c:v>45256</c:v>
                </c:pt>
                <c:pt idx="1219">
                  <c:v>45257</c:v>
                </c:pt>
                <c:pt idx="1220">
                  <c:v>45258</c:v>
                </c:pt>
                <c:pt idx="1221">
                  <c:v>45259</c:v>
                </c:pt>
                <c:pt idx="1222">
                  <c:v>45260</c:v>
                </c:pt>
                <c:pt idx="1223">
                  <c:v>45261</c:v>
                </c:pt>
                <c:pt idx="1224">
                  <c:v>45262</c:v>
                </c:pt>
                <c:pt idx="1225">
                  <c:v>45263</c:v>
                </c:pt>
                <c:pt idx="1226">
                  <c:v>45264</c:v>
                </c:pt>
                <c:pt idx="1227">
                  <c:v>45265</c:v>
                </c:pt>
                <c:pt idx="1228">
                  <c:v>45266</c:v>
                </c:pt>
                <c:pt idx="1229">
                  <c:v>45267</c:v>
                </c:pt>
                <c:pt idx="1230">
                  <c:v>45268</c:v>
                </c:pt>
                <c:pt idx="1231">
                  <c:v>45269</c:v>
                </c:pt>
                <c:pt idx="1232">
                  <c:v>45270</c:v>
                </c:pt>
                <c:pt idx="1233">
                  <c:v>45271</c:v>
                </c:pt>
                <c:pt idx="1234">
                  <c:v>45272</c:v>
                </c:pt>
                <c:pt idx="1235">
                  <c:v>45273</c:v>
                </c:pt>
                <c:pt idx="1236">
                  <c:v>45274</c:v>
                </c:pt>
                <c:pt idx="1237">
                  <c:v>45275</c:v>
                </c:pt>
                <c:pt idx="1238">
                  <c:v>45276</c:v>
                </c:pt>
                <c:pt idx="1239">
                  <c:v>45277</c:v>
                </c:pt>
                <c:pt idx="1240">
                  <c:v>45278</c:v>
                </c:pt>
                <c:pt idx="1241">
                  <c:v>45279</c:v>
                </c:pt>
                <c:pt idx="1242">
                  <c:v>45280</c:v>
                </c:pt>
                <c:pt idx="1243">
                  <c:v>45281</c:v>
                </c:pt>
                <c:pt idx="1244">
                  <c:v>45282</c:v>
                </c:pt>
                <c:pt idx="1245">
                  <c:v>45283</c:v>
                </c:pt>
                <c:pt idx="1246">
                  <c:v>45284</c:v>
                </c:pt>
                <c:pt idx="1247">
                  <c:v>45285</c:v>
                </c:pt>
                <c:pt idx="1248">
                  <c:v>45286</c:v>
                </c:pt>
                <c:pt idx="1249">
                  <c:v>45287</c:v>
                </c:pt>
                <c:pt idx="1250">
                  <c:v>45288</c:v>
                </c:pt>
                <c:pt idx="1251">
                  <c:v>45289</c:v>
                </c:pt>
                <c:pt idx="1252">
                  <c:v>45290</c:v>
                </c:pt>
                <c:pt idx="1253">
                  <c:v>45291</c:v>
                </c:pt>
                <c:pt idx="1254">
                  <c:v>45292</c:v>
                </c:pt>
                <c:pt idx="1255">
                  <c:v>45293</c:v>
                </c:pt>
                <c:pt idx="1256">
                  <c:v>45294</c:v>
                </c:pt>
                <c:pt idx="1257">
                  <c:v>45295</c:v>
                </c:pt>
                <c:pt idx="1258">
                  <c:v>45296</c:v>
                </c:pt>
                <c:pt idx="1259">
                  <c:v>45297</c:v>
                </c:pt>
                <c:pt idx="1260">
                  <c:v>45298</c:v>
                </c:pt>
                <c:pt idx="1261">
                  <c:v>45299</c:v>
                </c:pt>
                <c:pt idx="1262">
                  <c:v>45300</c:v>
                </c:pt>
                <c:pt idx="1263">
                  <c:v>45301</c:v>
                </c:pt>
                <c:pt idx="1264">
                  <c:v>45302</c:v>
                </c:pt>
                <c:pt idx="1265">
                  <c:v>45303</c:v>
                </c:pt>
                <c:pt idx="1266">
                  <c:v>45304</c:v>
                </c:pt>
                <c:pt idx="1267">
                  <c:v>45305</c:v>
                </c:pt>
                <c:pt idx="1268">
                  <c:v>45306</c:v>
                </c:pt>
                <c:pt idx="1269">
                  <c:v>45307</c:v>
                </c:pt>
                <c:pt idx="1270">
                  <c:v>45308</c:v>
                </c:pt>
                <c:pt idx="1271">
                  <c:v>45309</c:v>
                </c:pt>
                <c:pt idx="1272">
                  <c:v>45310</c:v>
                </c:pt>
                <c:pt idx="1273">
                  <c:v>45311</c:v>
                </c:pt>
                <c:pt idx="1274">
                  <c:v>45312</c:v>
                </c:pt>
                <c:pt idx="1275">
                  <c:v>45313</c:v>
                </c:pt>
                <c:pt idx="1276">
                  <c:v>45314</c:v>
                </c:pt>
                <c:pt idx="1277">
                  <c:v>45315</c:v>
                </c:pt>
                <c:pt idx="1278">
                  <c:v>45316</c:v>
                </c:pt>
                <c:pt idx="1279">
                  <c:v>45317</c:v>
                </c:pt>
                <c:pt idx="1280">
                  <c:v>45318</c:v>
                </c:pt>
                <c:pt idx="1281">
                  <c:v>45319</c:v>
                </c:pt>
                <c:pt idx="1282">
                  <c:v>45320</c:v>
                </c:pt>
                <c:pt idx="1283">
                  <c:v>45321</c:v>
                </c:pt>
                <c:pt idx="1284">
                  <c:v>45322</c:v>
                </c:pt>
                <c:pt idx="1285">
                  <c:v>45323</c:v>
                </c:pt>
                <c:pt idx="1286">
                  <c:v>45324</c:v>
                </c:pt>
                <c:pt idx="1287">
                  <c:v>45325</c:v>
                </c:pt>
                <c:pt idx="1288">
                  <c:v>45326</c:v>
                </c:pt>
                <c:pt idx="1289">
                  <c:v>45327</c:v>
                </c:pt>
                <c:pt idx="1290">
                  <c:v>45328</c:v>
                </c:pt>
                <c:pt idx="1291">
                  <c:v>45329</c:v>
                </c:pt>
                <c:pt idx="1292">
                  <c:v>45330</c:v>
                </c:pt>
                <c:pt idx="1293">
                  <c:v>45331</c:v>
                </c:pt>
                <c:pt idx="1294">
                  <c:v>45332</c:v>
                </c:pt>
                <c:pt idx="1295">
                  <c:v>45333</c:v>
                </c:pt>
                <c:pt idx="1296">
                  <c:v>45334</c:v>
                </c:pt>
                <c:pt idx="1297">
                  <c:v>45335</c:v>
                </c:pt>
                <c:pt idx="1298">
                  <c:v>45336</c:v>
                </c:pt>
                <c:pt idx="1299">
                  <c:v>45337</c:v>
                </c:pt>
                <c:pt idx="1300">
                  <c:v>45338</c:v>
                </c:pt>
                <c:pt idx="1301">
                  <c:v>45339</c:v>
                </c:pt>
                <c:pt idx="1302">
                  <c:v>45340</c:v>
                </c:pt>
                <c:pt idx="1303">
                  <c:v>45341</c:v>
                </c:pt>
                <c:pt idx="1304">
                  <c:v>45342</c:v>
                </c:pt>
                <c:pt idx="1305">
                  <c:v>45343</c:v>
                </c:pt>
                <c:pt idx="1306">
                  <c:v>45344</c:v>
                </c:pt>
                <c:pt idx="1307">
                  <c:v>45345</c:v>
                </c:pt>
                <c:pt idx="1308">
                  <c:v>45346</c:v>
                </c:pt>
                <c:pt idx="1309">
                  <c:v>45347</c:v>
                </c:pt>
                <c:pt idx="1310">
                  <c:v>45348</c:v>
                </c:pt>
                <c:pt idx="1311">
                  <c:v>45349</c:v>
                </c:pt>
                <c:pt idx="1312">
                  <c:v>45350</c:v>
                </c:pt>
                <c:pt idx="1313">
                  <c:v>45351</c:v>
                </c:pt>
                <c:pt idx="1314">
                  <c:v>45352</c:v>
                </c:pt>
                <c:pt idx="1315">
                  <c:v>45353</c:v>
                </c:pt>
                <c:pt idx="1316">
                  <c:v>45354</c:v>
                </c:pt>
                <c:pt idx="1317">
                  <c:v>45355</c:v>
                </c:pt>
                <c:pt idx="1318">
                  <c:v>45356</c:v>
                </c:pt>
                <c:pt idx="1319">
                  <c:v>45357</c:v>
                </c:pt>
                <c:pt idx="1320">
                  <c:v>45358</c:v>
                </c:pt>
                <c:pt idx="1321">
                  <c:v>45359</c:v>
                </c:pt>
                <c:pt idx="1322">
                  <c:v>45360</c:v>
                </c:pt>
                <c:pt idx="1323">
                  <c:v>45361</c:v>
                </c:pt>
                <c:pt idx="1324">
                  <c:v>45362</c:v>
                </c:pt>
                <c:pt idx="1325">
                  <c:v>45363</c:v>
                </c:pt>
                <c:pt idx="1326">
                  <c:v>45364</c:v>
                </c:pt>
                <c:pt idx="1327">
                  <c:v>45365</c:v>
                </c:pt>
                <c:pt idx="1328">
                  <c:v>45366</c:v>
                </c:pt>
                <c:pt idx="1329">
                  <c:v>45367</c:v>
                </c:pt>
                <c:pt idx="1330">
                  <c:v>45368</c:v>
                </c:pt>
                <c:pt idx="1331">
                  <c:v>45369</c:v>
                </c:pt>
                <c:pt idx="1332">
                  <c:v>45370</c:v>
                </c:pt>
                <c:pt idx="1333">
                  <c:v>45371</c:v>
                </c:pt>
                <c:pt idx="1334">
                  <c:v>45372</c:v>
                </c:pt>
                <c:pt idx="1335">
                  <c:v>45373</c:v>
                </c:pt>
                <c:pt idx="1336">
                  <c:v>45374</c:v>
                </c:pt>
                <c:pt idx="1337">
                  <c:v>45375</c:v>
                </c:pt>
                <c:pt idx="1338">
                  <c:v>45376</c:v>
                </c:pt>
                <c:pt idx="1339">
                  <c:v>45377</c:v>
                </c:pt>
                <c:pt idx="1340">
                  <c:v>45378</c:v>
                </c:pt>
                <c:pt idx="1341">
                  <c:v>45379</c:v>
                </c:pt>
                <c:pt idx="1342">
                  <c:v>45380</c:v>
                </c:pt>
                <c:pt idx="1343">
                  <c:v>45381</c:v>
                </c:pt>
                <c:pt idx="1344">
                  <c:v>45382</c:v>
                </c:pt>
                <c:pt idx="1345">
                  <c:v>45383</c:v>
                </c:pt>
                <c:pt idx="1346">
                  <c:v>45384</c:v>
                </c:pt>
                <c:pt idx="1347">
                  <c:v>45385</c:v>
                </c:pt>
                <c:pt idx="1348">
                  <c:v>45386</c:v>
                </c:pt>
                <c:pt idx="1349">
                  <c:v>45387</c:v>
                </c:pt>
                <c:pt idx="1350">
                  <c:v>45388</c:v>
                </c:pt>
                <c:pt idx="1351">
                  <c:v>45389</c:v>
                </c:pt>
                <c:pt idx="1352">
                  <c:v>45390</c:v>
                </c:pt>
                <c:pt idx="1353">
                  <c:v>45391</c:v>
                </c:pt>
                <c:pt idx="1354">
                  <c:v>45392</c:v>
                </c:pt>
                <c:pt idx="1355">
                  <c:v>45393</c:v>
                </c:pt>
                <c:pt idx="1356">
                  <c:v>45394</c:v>
                </c:pt>
                <c:pt idx="1357">
                  <c:v>45395</c:v>
                </c:pt>
                <c:pt idx="1358">
                  <c:v>45396</c:v>
                </c:pt>
                <c:pt idx="1359">
                  <c:v>45397</c:v>
                </c:pt>
                <c:pt idx="1360">
                  <c:v>45398</c:v>
                </c:pt>
                <c:pt idx="1361">
                  <c:v>45399</c:v>
                </c:pt>
                <c:pt idx="1362">
                  <c:v>45400</c:v>
                </c:pt>
                <c:pt idx="1363">
                  <c:v>45401</c:v>
                </c:pt>
                <c:pt idx="1364">
                  <c:v>45402</c:v>
                </c:pt>
                <c:pt idx="1365">
                  <c:v>45403</c:v>
                </c:pt>
                <c:pt idx="1366">
                  <c:v>45404</c:v>
                </c:pt>
                <c:pt idx="1367">
                  <c:v>45405</c:v>
                </c:pt>
                <c:pt idx="1368">
                  <c:v>45406</c:v>
                </c:pt>
                <c:pt idx="1369">
                  <c:v>45407</c:v>
                </c:pt>
                <c:pt idx="1370">
                  <c:v>45408</c:v>
                </c:pt>
                <c:pt idx="1371">
                  <c:v>45409</c:v>
                </c:pt>
                <c:pt idx="1372">
                  <c:v>45410</c:v>
                </c:pt>
                <c:pt idx="1373">
                  <c:v>45411</c:v>
                </c:pt>
                <c:pt idx="1374">
                  <c:v>45412</c:v>
                </c:pt>
                <c:pt idx="1375">
                  <c:v>45413</c:v>
                </c:pt>
                <c:pt idx="1376">
                  <c:v>45414</c:v>
                </c:pt>
                <c:pt idx="1377">
                  <c:v>45415</c:v>
                </c:pt>
                <c:pt idx="1378">
                  <c:v>45416</c:v>
                </c:pt>
                <c:pt idx="1379">
                  <c:v>45417</c:v>
                </c:pt>
                <c:pt idx="1380">
                  <c:v>45418</c:v>
                </c:pt>
                <c:pt idx="1381">
                  <c:v>45419</c:v>
                </c:pt>
                <c:pt idx="1382">
                  <c:v>45420</c:v>
                </c:pt>
                <c:pt idx="1383">
                  <c:v>45421</c:v>
                </c:pt>
                <c:pt idx="1384">
                  <c:v>45422</c:v>
                </c:pt>
                <c:pt idx="1385">
                  <c:v>45423</c:v>
                </c:pt>
                <c:pt idx="1386">
                  <c:v>45424</c:v>
                </c:pt>
                <c:pt idx="1387">
                  <c:v>45425</c:v>
                </c:pt>
                <c:pt idx="1388">
                  <c:v>45426</c:v>
                </c:pt>
                <c:pt idx="1389">
                  <c:v>45427</c:v>
                </c:pt>
                <c:pt idx="1390">
                  <c:v>45428</c:v>
                </c:pt>
                <c:pt idx="1391">
                  <c:v>45429</c:v>
                </c:pt>
                <c:pt idx="1392">
                  <c:v>45430</c:v>
                </c:pt>
                <c:pt idx="1393">
                  <c:v>45431</c:v>
                </c:pt>
                <c:pt idx="1394">
                  <c:v>45432</c:v>
                </c:pt>
                <c:pt idx="1395">
                  <c:v>45433</c:v>
                </c:pt>
                <c:pt idx="1396">
                  <c:v>45434</c:v>
                </c:pt>
                <c:pt idx="1397">
                  <c:v>45435</c:v>
                </c:pt>
                <c:pt idx="1398">
                  <c:v>45436</c:v>
                </c:pt>
                <c:pt idx="1399">
                  <c:v>45437</c:v>
                </c:pt>
                <c:pt idx="1400">
                  <c:v>45438</c:v>
                </c:pt>
                <c:pt idx="1401">
                  <c:v>45439</c:v>
                </c:pt>
                <c:pt idx="1402">
                  <c:v>45440</c:v>
                </c:pt>
                <c:pt idx="1403">
                  <c:v>45441</c:v>
                </c:pt>
                <c:pt idx="1404">
                  <c:v>45442</c:v>
                </c:pt>
                <c:pt idx="1405">
                  <c:v>45443</c:v>
                </c:pt>
                <c:pt idx="1406">
                  <c:v>45444</c:v>
                </c:pt>
                <c:pt idx="1407">
                  <c:v>45445</c:v>
                </c:pt>
                <c:pt idx="1408">
                  <c:v>45446</c:v>
                </c:pt>
                <c:pt idx="1409">
                  <c:v>45447</c:v>
                </c:pt>
                <c:pt idx="1410">
                  <c:v>45448</c:v>
                </c:pt>
                <c:pt idx="1411">
                  <c:v>45449</c:v>
                </c:pt>
                <c:pt idx="1412">
                  <c:v>45450</c:v>
                </c:pt>
                <c:pt idx="1413">
                  <c:v>45451</c:v>
                </c:pt>
                <c:pt idx="1414">
                  <c:v>45452</c:v>
                </c:pt>
                <c:pt idx="1415">
                  <c:v>45453</c:v>
                </c:pt>
                <c:pt idx="1416">
                  <c:v>45454</c:v>
                </c:pt>
                <c:pt idx="1417">
                  <c:v>45455</c:v>
                </c:pt>
                <c:pt idx="1418">
                  <c:v>45456</c:v>
                </c:pt>
                <c:pt idx="1419">
                  <c:v>45457</c:v>
                </c:pt>
                <c:pt idx="1420">
                  <c:v>45458</c:v>
                </c:pt>
                <c:pt idx="1421">
                  <c:v>45459</c:v>
                </c:pt>
                <c:pt idx="1422">
                  <c:v>45460</c:v>
                </c:pt>
                <c:pt idx="1423">
                  <c:v>45461</c:v>
                </c:pt>
                <c:pt idx="1424">
                  <c:v>45462</c:v>
                </c:pt>
                <c:pt idx="1425">
                  <c:v>45463</c:v>
                </c:pt>
                <c:pt idx="1426">
                  <c:v>45464</c:v>
                </c:pt>
                <c:pt idx="1427">
                  <c:v>45465</c:v>
                </c:pt>
                <c:pt idx="1428">
                  <c:v>45466</c:v>
                </c:pt>
                <c:pt idx="1429">
                  <c:v>45467</c:v>
                </c:pt>
                <c:pt idx="1430">
                  <c:v>45468</c:v>
                </c:pt>
                <c:pt idx="1431">
                  <c:v>45469</c:v>
                </c:pt>
                <c:pt idx="1432">
                  <c:v>45470</c:v>
                </c:pt>
                <c:pt idx="1433">
                  <c:v>45471</c:v>
                </c:pt>
                <c:pt idx="1434">
                  <c:v>45472</c:v>
                </c:pt>
                <c:pt idx="1435">
                  <c:v>45473</c:v>
                </c:pt>
                <c:pt idx="1436">
                  <c:v>45474</c:v>
                </c:pt>
                <c:pt idx="1437">
                  <c:v>45475</c:v>
                </c:pt>
                <c:pt idx="1438">
                  <c:v>45476</c:v>
                </c:pt>
                <c:pt idx="1439">
                  <c:v>45477</c:v>
                </c:pt>
                <c:pt idx="1440">
                  <c:v>45478</c:v>
                </c:pt>
                <c:pt idx="1441">
                  <c:v>45479</c:v>
                </c:pt>
                <c:pt idx="1442">
                  <c:v>45480</c:v>
                </c:pt>
                <c:pt idx="1443">
                  <c:v>45481</c:v>
                </c:pt>
                <c:pt idx="1444">
                  <c:v>45482</c:v>
                </c:pt>
                <c:pt idx="1445">
                  <c:v>45483</c:v>
                </c:pt>
                <c:pt idx="1446">
                  <c:v>45484</c:v>
                </c:pt>
                <c:pt idx="1447">
                  <c:v>45485</c:v>
                </c:pt>
                <c:pt idx="1448">
                  <c:v>45486</c:v>
                </c:pt>
                <c:pt idx="1449">
                  <c:v>45487</c:v>
                </c:pt>
                <c:pt idx="1450">
                  <c:v>45488</c:v>
                </c:pt>
                <c:pt idx="1451">
                  <c:v>45489</c:v>
                </c:pt>
                <c:pt idx="1452">
                  <c:v>45490</c:v>
                </c:pt>
                <c:pt idx="1453">
                  <c:v>45491</c:v>
                </c:pt>
                <c:pt idx="1454">
                  <c:v>45492</c:v>
                </c:pt>
                <c:pt idx="1455">
                  <c:v>45493</c:v>
                </c:pt>
                <c:pt idx="1456">
                  <c:v>45494</c:v>
                </c:pt>
                <c:pt idx="1457">
                  <c:v>45495</c:v>
                </c:pt>
                <c:pt idx="1458">
                  <c:v>45496</c:v>
                </c:pt>
                <c:pt idx="1459">
                  <c:v>45497</c:v>
                </c:pt>
                <c:pt idx="1460">
                  <c:v>45498</c:v>
                </c:pt>
                <c:pt idx="1461">
                  <c:v>45499</c:v>
                </c:pt>
                <c:pt idx="1462">
                  <c:v>45500</c:v>
                </c:pt>
                <c:pt idx="1463">
                  <c:v>45501</c:v>
                </c:pt>
                <c:pt idx="1464">
                  <c:v>45502</c:v>
                </c:pt>
                <c:pt idx="1465">
                  <c:v>45503</c:v>
                </c:pt>
                <c:pt idx="1466">
                  <c:v>45504</c:v>
                </c:pt>
                <c:pt idx="1467">
                  <c:v>45505</c:v>
                </c:pt>
                <c:pt idx="1468">
                  <c:v>45506</c:v>
                </c:pt>
                <c:pt idx="1469">
                  <c:v>45507</c:v>
                </c:pt>
                <c:pt idx="1470">
                  <c:v>45508</c:v>
                </c:pt>
                <c:pt idx="1471">
                  <c:v>45509</c:v>
                </c:pt>
                <c:pt idx="1472">
                  <c:v>45510</c:v>
                </c:pt>
                <c:pt idx="1473">
                  <c:v>45511</c:v>
                </c:pt>
                <c:pt idx="1474">
                  <c:v>45512</c:v>
                </c:pt>
                <c:pt idx="1475">
                  <c:v>45513</c:v>
                </c:pt>
                <c:pt idx="1476">
                  <c:v>45514</c:v>
                </c:pt>
                <c:pt idx="1477">
                  <c:v>45515</c:v>
                </c:pt>
                <c:pt idx="1478">
                  <c:v>45516</c:v>
                </c:pt>
                <c:pt idx="1479">
                  <c:v>45517</c:v>
                </c:pt>
                <c:pt idx="1480">
                  <c:v>45518</c:v>
                </c:pt>
                <c:pt idx="1481">
                  <c:v>45519</c:v>
                </c:pt>
                <c:pt idx="1482">
                  <c:v>45520</c:v>
                </c:pt>
                <c:pt idx="1483">
                  <c:v>45521</c:v>
                </c:pt>
                <c:pt idx="1484">
                  <c:v>45522</c:v>
                </c:pt>
                <c:pt idx="1485">
                  <c:v>45523</c:v>
                </c:pt>
                <c:pt idx="1486">
                  <c:v>45524</c:v>
                </c:pt>
                <c:pt idx="1487">
                  <c:v>45525</c:v>
                </c:pt>
                <c:pt idx="1488">
                  <c:v>45526</c:v>
                </c:pt>
                <c:pt idx="1489">
                  <c:v>45527</c:v>
                </c:pt>
                <c:pt idx="1490">
                  <c:v>45528</c:v>
                </c:pt>
                <c:pt idx="1491">
                  <c:v>45529</c:v>
                </c:pt>
                <c:pt idx="1492">
                  <c:v>45530</c:v>
                </c:pt>
                <c:pt idx="1493">
                  <c:v>45531</c:v>
                </c:pt>
                <c:pt idx="1494">
                  <c:v>45532</c:v>
                </c:pt>
                <c:pt idx="1495">
                  <c:v>45533</c:v>
                </c:pt>
                <c:pt idx="1496">
                  <c:v>45534</c:v>
                </c:pt>
                <c:pt idx="1497">
                  <c:v>45535</c:v>
                </c:pt>
                <c:pt idx="1498">
                  <c:v>45536</c:v>
                </c:pt>
                <c:pt idx="1499">
                  <c:v>45537</c:v>
                </c:pt>
                <c:pt idx="1500">
                  <c:v>45538</c:v>
                </c:pt>
                <c:pt idx="1501">
                  <c:v>45539</c:v>
                </c:pt>
                <c:pt idx="1502">
                  <c:v>45540</c:v>
                </c:pt>
                <c:pt idx="1503">
                  <c:v>45541</c:v>
                </c:pt>
                <c:pt idx="1504">
                  <c:v>45542</c:v>
                </c:pt>
                <c:pt idx="1505">
                  <c:v>45543</c:v>
                </c:pt>
                <c:pt idx="1506">
                  <c:v>45544</c:v>
                </c:pt>
                <c:pt idx="1507">
                  <c:v>45545</c:v>
                </c:pt>
                <c:pt idx="1508">
                  <c:v>45546</c:v>
                </c:pt>
                <c:pt idx="1509">
                  <c:v>45547</c:v>
                </c:pt>
                <c:pt idx="1510">
                  <c:v>45548</c:v>
                </c:pt>
                <c:pt idx="1511">
                  <c:v>45549</c:v>
                </c:pt>
                <c:pt idx="1512">
                  <c:v>45550</c:v>
                </c:pt>
                <c:pt idx="1513">
                  <c:v>45551</c:v>
                </c:pt>
                <c:pt idx="1514">
                  <c:v>45552</c:v>
                </c:pt>
                <c:pt idx="1515">
                  <c:v>45553</c:v>
                </c:pt>
                <c:pt idx="1516">
                  <c:v>45554</c:v>
                </c:pt>
                <c:pt idx="1517">
                  <c:v>45555</c:v>
                </c:pt>
                <c:pt idx="1518">
                  <c:v>45556</c:v>
                </c:pt>
                <c:pt idx="1519">
                  <c:v>45557</c:v>
                </c:pt>
                <c:pt idx="1520">
                  <c:v>45558</c:v>
                </c:pt>
                <c:pt idx="1521">
                  <c:v>45559</c:v>
                </c:pt>
                <c:pt idx="1522">
                  <c:v>45560</c:v>
                </c:pt>
                <c:pt idx="1523">
                  <c:v>45561</c:v>
                </c:pt>
                <c:pt idx="1524">
                  <c:v>45562</c:v>
                </c:pt>
                <c:pt idx="1525">
                  <c:v>45563</c:v>
                </c:pt>
                <c:pt idx="1526">
                  <c:v>45564</c:v>
                </c:pt>
                <c:pt idx="1527">
                  <c:v>45565</c:v>
                </c:pt>
                <c:pt idx="1528">
                  <c:v>45566</c:v>
                </c:pt>
                <c:pt idx="1529">
                  <c:v>45567</c:v>
                </c:pt>
                <c:pt idx="1530">
                  <c:v>45568</c:v>
                </c:pt>
                <c:pt idx="1531">
                  <c:v>45569</c:v>
                </c:pt>
                <c:pt idx="1532">
                  <c:v>45570</c:v>
                </c:pt>
                <c:pt idx="1533">
                  <c:v>45571</c:v>
                </c:pt>
                <c:pt idx="1534">
                  <c:v>45572</c:v>
                </c:pt>
                <c:pt idx="1535">
                  <c:v>45573</c:v>
                </c:pt>
                <c:pt idx="1536">
                  <c:v>45574</c:v>
                </c:pt>
                <c:pt idx="1537">
                  <c:v>45575</c:v>
                </c:pt>
                <c:pt idx="1538">
                  <c:v>45576</c:v>
                </c:pt>
                <c:pt idx="1539">
                  <c:v>45577</c:v>
                </c:pt>
                <c:pt idx="1540">
                  <c:v>45578</c:v>
                </c:pt>
                <c:pt idx="1541">
                  <c:v>45579</c:v>
                </c:pt>
                <c:pt idx="1542">
                  <c:v>45580</c:v>
                </c:pt>
                <c:pt idx="1543">
                  <c:v>45581</c:v>
                </c:pt>
                <c:pt idx="1544">
                  <c:v>45582</c:v>
                </c:pt>
                <c:pt idx="1545">
                  <c:v>45583</c:v>
                </c:pt>
                <c:pt idx="1546">
                  <c:v>45584</c:v>
                </c:pt>
                <c:pt idx="1547">
                  <c:v>45585</c:v>
                </c:pt>
                <c:pt idx="1548">
                  <c:v>45586</c:v>
                </c:pt>
                <c:pt idx="1549">
                  <c:v>45587</c:v>
                </c:pt>
                <c:pt idx="1550">
                  <c:v>45588</c:v>
                </c:pt>
                <c:pt idx="1551">
                  <c:v>45589</c:v>
                </c:pt>
                <c:pt idx="1552">
                  <c:v>45590</c:v>
                </c:pt>
                <c:pt idx="1553">
                  <c:v>45591</c:v>
                </c:pt>
                <c:pt idx="1554">
                  <c:v>45592</c:v>
                </c:pt>
                <c:pt idx="1555">
                  <c:v>45593</c:v>
                </c:pt>
                <c:pt idx="1556">
                  <c:v>45594</c:v>
                </c:pt>
                <c:pt idx="1557">
                  <c:v>45595</c:v>
                </c:pt>
                <c:pt idx="1558">
                  <c:v>45596</c:v>
                </c:pt>
                <c:pt idx="1559">
                  <c:v>45597</c:v>
                </c:pt>
                <c:pt idx="1560">
                  <c:v>45598</c:v>
                </c:pt>
                <c:pt idx="1561">
                  <c:v>45599</c:v>
                </c:pt>
                <c:pt idx="1562">
                  <c:v>45600</c:v>
                </c:pt>
                <c:pt idx="1563">
                  <c:v>45601</c:v>
                </c:pt>
                <c:pt idx="1564">
                  <c:v>45602</c:v>
                </c:pt>
                <c:pt idx="1565">
                  <c:v>45603</c:v>
                </c:pt>
                <c:pt idx="1566">
                  <c:v>45604</c:v>
                </c:pt>
                <c:pt idx="1567">
                  <c:v>45605</c:v>
                </c:pt>
                <c:pt idx="1568">
                  <c:v>45606</c:v>
                </c:pt>
                <c:pt idx="1569">
                  <c:v>45607</c:v>
                </c:pt>
                <c:pt idx="1570">
                  <c:v>45608</c:v>
                </c:pt>
                <c:pt idx="1571">
                  <c:v>45609</c:v>
                </c:pt>
                <c:pt idx="1572">
                  <c:v>45610</c:v>
                </c:pt>
                <c:pt idx="1573">
                  <c:v>45611</c:v>
                </c:pt>
                <c:pt idx="1574">
                  <c:v>45612</c:v>
                </c:pt>
                <c:pt idx="1575">
                  <c:v>45613</c:v>
                </c:pt>
                <c:pt idx="1576">
                  <c:v>45614</c:v>
                </c:pt>
                <c:pt idx="1577">
                  <c:v>45615</c:v>
                </c:pt>
                <c:pt idx="1578">
                  <c:v>45616</c:v>
                </c:pt>
                <c:pt idx="1579">
                  <c:v>45617</c:v>
                </c:pt>
                <c:pt idx="1580">
                  <c:v>45618</c:v>
                </c:pt>
                <c:pt idx="1581">
                  <c:v>45619</c:v>
                </c:pt>
                <c:pt idx="1582">
                  <c:v>45620</c:v>
                </c:pt>
                <c:pt idx="1583">
                  <c:v>45621</c:v>
                </c:pt>
                <c:pt idx="1584">
                  <c:v>45622</c:v>
                </c:pt>
                <c:pt idx="1585">
                  <c:v>45623</c:v>
                </c:pt>
                <c:pt idx="1586">
                  <c:v>45624</c:v>
                </c:pt>
                <c:pt idx="1587">
                  <c:v>45625</c:v>
                </c:pt>
                <c:pt idx="1588">
                  <c:v>45626</c:v>
                </c:pt>
                <c:pt idx="1589">
                  <c:v>45627</c:v>
                </c:pt>
                <c:pt idx="1590">
                  <c:v>45628</c:v>
                </c:pt>
                <c:pt idx="1591">
                  <c:v>45629</c:v>
                </c:pt>
                <c:pt idx="1592">
                  <c:v>45630</c:v>
                </c:pt>
                <c:pt idx="1593">
                  <c:v>45631</c:v>
                </c:pt>
                <c:pt idx="1594">
                  <c:v>45632</c:v>
                </c:pt>
                <c:pt idx="1595">
                  <c:v>45633</c:v>
                </c:pt>
                <c:pt idx="1596">
                  <c:v>45634</c:v>
                </c:pt>
                <c:pt idx="1597">
                  <c:v>45635</c:v>
                </c:pt>
                <c:pt idx="1598">
                  <c:v>45636</c:v>
                </c:pt>
                <c:pt idx="1599">
                  <c:v>45637</c:v>
                </c:pt>
                <c:pt idx="1600">
                  <c:v>45638</c:v>
                </c:pt>
                <c:pt idx="1601">
                  <c:v>45639</c:v>
                </c:pt>
                <c:pt idx="1602">
                  <c:v>45640</c:v>
                </c:pt>
                <c:pt idx="1603">
                  <c:v>45641</c:v>
                </c:pt>
                <c:pt idx="1604">
                  <c:v>45642</c:v>
                </c:pt>
                <c:pt idx="1605">
                  <c:v>45643</c:v>
                </c:pt>
                <c:pt idx="1606">
                  <c:v>45644</c:v>
                </c:pt>
                <c:pt idx="1607">
                  <c:v>45645</c:v>
                </c:pt>
                <c:pt idx="1608">
                  <c:v>45646</c:v>
                </c:pt>
                <c:pt idx="1609">
                  <c:v>45647</c:v>
                </c:pt>
                <c:pt idx="1610">
                  <c:v>45648</c:v>
                </c:pt>
                <c:pt idx="1611">
                  <c:v>45649</c:v>
                </c:pt>
                <c:pt idx="1612">
                  <c:v>45650</c:v>
                </c:pt>
                <c:pt idx="1613">
                  <c:v>45651</c:v>
                </c:pt>
                <c:pt idx="1614">
                  <c:v>45652</c:v>
                </c:pt>
                <c:pt idx="1615">
                  <c:v>45653</c:v>
                </c:pt>
                <c:pt idx="1616">
                  <c:v>45654</c:v>
                </c:pt>
                <c:pt idx="1617">
                  <c:v>45655</c:v>
                </c:pt>
                <c:pt idx="1618">
                  <c:v>45656</c:v>
                </c:pt>
                <c:pt idx="1619">
                  <c:v>45657</c:v>
                </c:pt>
                <c:pt idx="1620">
                  <c:v>45658</c:v>
                </c:pt>
                <c:pt idx="1621">
                  <c:v>45659</c:v>
                </c:pt>
                <c:pt idx="1622">
                  <c:v>45660</c:v>
                </c:pt>
                <c:pt idx="1623">
                  <c:v>45661</c:v>
                </c:pt>
                <c:pt idx="1624">
                  <c:v>45662</c:v>
                </c:pt>
                <c:pt idx="1625">
                  <c:v>45663</c:v>
                </c:pt>
                <c:pt idx="1626">
                  <c:v>45664</c:v>
                </c:pt>
                <c:pt idx="1627">
                  <c:v>45665</c:v>
                </c:pt>
                <c:pt idx="1628">
                  <c:v>45666</c:v>
                </c:pt>
                <c:pt idx="1629">
                  <c:v>45667</c:v>
                </c:pt>
                <c:pt idx="1630">
                  <c:v>45668</c:v>
                </c:pt>
                <c:pt idx="1631">
                  <c:v>45669</c:v>
                </c:pt>
                <c:pt idx="1632">
                  <c:v>45670</c:v>
                </c:pt>
                <c:pt idx="1633">
                  <c:v>45671</c:v>
                </c:pt>
                <c:pt idx="1634">
                  <c:v>45672</c:v>
                </c:pt>
                <c:pt idx="1635">
                  <c:v>45673</c:v>
                </c:pt>
                <c:pt idx="1636">
                  <c:v>45674</c:v>
                </c:pt>
                <c:pt idx="1637">
                  <c:v>45675</c:v>
                </c:pt>
                <c:pt idx="1638">
                  <c:v>45676</c:v>
                </c:pt>
                <c:pt idx="1639">
                  <c:v>45677</c:v>
                </c:pt>
                <c:pt idx="1640">
                  <c:v>45678</c:v>
                </c:pt>
                <c:pt idx="1641">
                  <c:v>45679</c:v>
                </c:pt>
                <c:pt idx="1642">
                  <c:v>45680</c:v>
                </c:pt>
                <c:pt idx="1643">
                  <c:v>45681</c:v>
                </c:pt>
                <c:pt idx="1644">
                  <c:v>45682</c:v>
                </c:pt>
                <c:pt idx="1645">
                  <c:v>45683</c:v>
                </c:pt>
                <c:pt idx="1646">
                  <c:v>45684</c:v>
                </c:pt>
                <c:pt idx="1647">
                  <c:v>45685</c:v>
                </c:pt>
                <c:pt idx="1648">
                  <c:v>45686</c:v>
                </c:pt>
                <c:pt idx="1649">
                  <c:v>45687</c:v>
                </c:pt>
                <c:pt idx="1650">
                  <c:v>45688</c:v>
                </c:pt>
                <c:pt idx="1651">
                  <c:v>45689</c:v>
                </c:pt>
                <c:pt idx="1652">
                  <c:v>45690</c:v>
                </c:pt>
                <c:pt idx="1653">
                  <c:v>45691</c:v>
                </c:pt>
                <c:pt idx="1654">
                  <c:v>45692</c:v>
                </c:pt>
                <c:pt idx="1655">
                  <c:v>45693</c:v>
                </c:pt>
                <c:pt idx="1656">
                  <c:v>45694</c:v>
                </c:pt>
                <c:pt idx="1657">
                  <c:v>45695</c:v>
                </c:pt>
                <c:pt idx="1658">
                  <c:v>45696</c:v>
                </c:pt>
                <c:pt idx="1659">
                  <c:v>45697</c:v>
                </c:pt>
                <c:pt idx="1660">
                  <c:v>45698</c:v>
                </c:pt>
                <c:pt idx="1661">
                  <c:v>45699</c:v>
                </c:pt>
                <c:pt idx="1662">
                  <c:v>45700</c:v>
                </c:pt>
                <c:pt idx="1663">
                  <c:v>45701</c:v>
                </c:pt>
                <c:pt idx="1664">
                  <c:v>45702</c:v>
                </c:pt>
                <c:pt idx="1665">
                  <c:v>45703</c:v>
                </c:pt>
                <c:pt idx="1666">
                  <c:v>45704</c:v>
                </c:pt>
                <c:pt idx="1667">
                  <c:v>45705</c:v>
                </c:pt>
                <c:pt idx="1668">
                  <c:v>45706</c:v>
                </c:pt>
                <c:pt idx="1669">
                  <c:v>45707</c:v>
                </c:pt>
                <c:pt idx="1670">
                  <c:v>45708</c:v>
                </c:pt>
                <c:pt idx="1671">
                  <c:v>45709</c:v>
                </c:pt>
                <c:pt idx="1672">
                  <c:v>45710</c:v>
                </c:pt>
                <c:pt idx="1673">
                  <c:v>45711</c:v>
                </c:pt>
                <c:pt idx="1674">
                  <c:v>45712</c:v>
                </c:pt>
                <c:pt idx="1675">
                  <c:v>45713</c:v>
                </c:pt>
                <c:pt idx="1676">
                  <c:v>45714</c:v>
                </c:pt>
                <c:pt idx="1677">
                  <c:v>45715</c:v>
                </c:pt>
                <c:pt idx="1678">
                  <c:v>45716</c:v>
                </c:pt>
                <c:pt idx="1679">
                  <c:v>45717</c:v>
                </c:pt>
                <c:pt idx="1680">
                  <c:v>45718</c:v>
                </c:pt>
                <c:pt idx="1681">
                  <c:v>45719</c:v>
                </c:pt>
                <c:pt idx="1682">
                  <c:v>45720</c:v>
                </c:pt>
                <c:pt idx="1683">
                  <c:v>45721</c:v>
                </c:pt>
                <c:pt idx="1684">
                  <c:v>45722</c:v>
                </c:pt>
                <c:pt idx="1685">
                  <c:v>45723</c:v>
                </c:pt>
                <c:pt idx="1686">
                  <c:v>45724</c:v>
                </c:pt>
                <c:pt idx="1687">
                  <c:v>45725</c:v>
                </c:pt>
                <c:pt idx="1688">
                  <c:v>45726</c:v>
                </c:pt>
                <c:pt idx="1689">
                  <c:v>45727</c:v>
                </c:pt>
                <c:pt idx="1690">
                  <c:v>45728</c:v>
                </c:pt>
                <c:pt idx="1691">
                  <c:v>45729</c:v>
                </c:pt>
                <c:pt idx="1692">
                  <c:v>45730</c:v>
                </c:pt>
                <c:pt idx="1693">
                  <c:v>45731</c:v>
                </c:pt>
                <c:pt idx="1694">
                  <c:v>45732</c:v>
                </c:pt>
                <c:pt idx="1695">
                  <c:v>45733</c:v>
                </c:pt>
                <c:pt idx="1696">
                  <c:v>45734</c:v>
                </c:pt>
                <c:pt idx="1697">
                  <c:v>45735</c:v>
                </c:pt>
                <c:pt idx="1698">
                  <c:v>45736</c:v>
                </c:pt>
                <c:pt idx="1699">
                  <c:v>45737</c:v>
                </c:pt>
                <c:pt idx="1700">
                  <c:v>45738</c:v>
                </c:pt>
                <c:pt idx="1701">
                  <c:v>45739</c:v>
                </c:pt>
                <c:pt idx="1702">
                  <c:v>45740</c:v>
                </c:pt>
                <c:pt idx="1703">
                  <c:v>45741</c:v>
                </c:pt>
                <c:pt idx="1704">
                  <c:v>45742</c:v>
                </c:pt>
                <c:pt idx="1705">
                  <c:v>45743</c:v>
                </c:pt>
                <c:pt idx="1706">
                  <c:v>45744</c:v>
                </c:pt>
                <c:pt idx="1707">
                  <c:v>45745</c:v>
                </c:pt>
                <c:pt idx="1708">
                  <c:v>45746</c:v>
                </c:pt>
                <c:pt idx="1709">
                  <c:v>45747</c:v>
                </c:pt>
                <c:pt idx="1710">
                  <c:v>45748</c:v>
                </c:pt>
                <c:pt idx="1711">
                  <c:v>45749</c:v>
                </c:pt>
                <c:pt idx="1712">
                  <c:v>45750</c:v>
                </c:pt>
                <c:pt idx="1713">
                  <c:v>45751</c:v>
                </c:pt>
                <c:pt idx="1714">
                  <c:v>45752</c:v>
                </c:pt>
                <c:pt idx="1715">
                  <c:v>45753</c:v>
                </c:pt>
                <c:pt idx="1716">
                  <c:v>45754</c:v>
                </c:pt>
                <c:pt idx="1717">
                  <c:v>45755</c:v>
                </c:pt>
                <c:pt idx="1718">
                  <c:v>45756</c:v>
                </c:pt>
                <c:pt idx="1719">
                  <c:v>45757</c:v>
                </c:pt>
                <c:pt idx="1720">
                  <c:v>45758</c:v>
                </c:pt>
                <c:pt idx="1721">
                  <c:v>45759</c:v>
                </c:pt>
                <c:pt idx="1722">
                  <c:v>45760</c:v>
                </c:pt>
                <c:pt idx="1723">
                  <c:v>45761</c:v>
                </c:pt>
                <c:pt idx="1724">
                  <c:v>45762</c:v>
                </c:pt>
                <c:pt idx="1725">
                  <c:v>45763</c:v>
                </c:pt>
                <c:pt idx="1726">
                  <c:v>45764</c:v>
                </c:pt>
                <c:pt idx="1727">
                  <c:v>45765</c:v>
                </c:pt>
                <c:pt idx="1728">
                  <c:v>45766</c:v>
                </c:pt>
                <c:pt idx="1729">
                  <c:v>45767</c:v>
                </c:pt>
                <c:pt idx="1730">
                  <c:v>45768</c:v>
                </c:pt>
                <c:pt idx="1731">
                  <c:v>45769</c:v>
                </c:pt>
                <c:pt idx="1732">
                  <c:v>45770</c:v>
                </c:pt>
                <c:pt idx="1733">
                  <c:v>45771</c:v>
                </c:pt>
                <c:pt idx="1734">
                  <c:v>45772</c:v>
                </c:pt>
                <c:pt idx="1735">
                  <c:v>45773</c:v>
                </c:pt>
                <c:pt idx="1736">
                  <c:v>45774</c:v>
                </c:pt>
                <c:pt idx="1737">
                  <c:v>45775</c:v>
                </c:pt>
                <c:pt idx="1738">
                  <c:v>45776</c:v>
                </c:pt>
                <c:pt idx="1739">
                  <c:v>45777</c:v>
                </c:pt>
                <c:pt idx="1740">
                  <c:v>45778</c:v>
                </c:pt>
                <c:pt idx="1741">
                  <c:v>45779</c:v>
                </c:pt>
                <c:pt idx="1742">
                  <c:v>45780</c:v>
                </c:pt>
                <c:pt idx="1743">
                  <c:v>45781</c:v>
                </c:pt>
                <c:pt idx="1744">
                  <c:v>45782</c:v>
                </c:pt>
                <c:pt idx="1745">
                  <c:v>45783</c:v>
                </c:pt>
                <c:pt idx="1746">
                  <c:v>45784</c:v>
                </c:pt>
                <c:pt idx="1747">
                  <c:v>45785</c:v>
                </c:pt>
                <c:pt idx="1748">
                  <c:v>45786</c:v>
                </c:pt>
                <c:pt idx="1749">
                  <c:v>45787</c:v>
                </c:pt>
                <c:pt idx="1750">
                  <c:v>45788</c:v>
                </c:pt>
                <c:pt idx="1751">
                  <c:v>45789</c:v>
                </c:pt>
                <c:pt idx="1752">
                  <c:v>45790</c:v>
                </c:pt>
                <c:pt idx="1753">
                  <c:v>45791</c:v>
                </c:pt>
                <c:pt idx="1754">
                  <c:v>45792</c:v>
                </c:pt>
                <c:pt idx="1755">
                  <c:v>45793</c:v>
                </c:pt>
                <c:pt idx="1756">
                  <c:v>45794</c:v>
                </c:pt>
                <c:pt idx="1757">
                  <c:v>45795</c:v>
                </c:pt>
                <c:pt idx="1758">
                  <c:v>45796</c:v>
                </c:pt>
                <c:pt idx="1759">
                  <c:v>45797</c:v>
                </c:pt>
                <c:pt idx="1760">
                  <c:v>45798</c:v>
                </c:pt>
                <c:pt idx="1761">
                  <c:v>45799</c:v>
                </c:pt>
                <c:pt idx="1762">
                  <c:v>45800</c:v>
                </c:pt>
                <c:pt idx="1763">
                  <c:v>45801</c:v>
                </c:pt>
                <c:pt idx="1764">
                  <c:v>45802</c:v>
                </c:pt>
                <c:pt idx="1765">
                  <c:v>45803</c:v>
                </c:pt>
                <c:pt idx="1766">
                  <c:v>45804</c:v>
                </c:pt>
                <c:pt idx="1767">
                  <c:v>45805</c:v>
                </c:pt>
                <c:pt idx="1768">
                  <c:v>45806</c:v>
                </c:pt>
                <c:pt idx="1769">
                  <c:v>45807</c:v>
                </c:pt>
                <c:pt idx="1770">
                  <c:v>45808</c:v>
                </c:pt>
                <c:pt idx="1771">
                  <c:v>45809</c:v>
                </c:pt>
                <c:pt idx="1772">
                  <c:v>45810</c:v>
                </c:pt>
                <c:pt idx="1773">
                  <c:v>45811</c:v>
                </c:pt>
                <c:pt idx="1774">
                  <c:v>45812</c:v>
                </c:pt>
                <c:pt idx="1775">
                  <c:v>45813</c:v>
                </c:pt>
                <c:pt idx="1776">
                  <c:v>45814</c:v>
                </c:pt>
                <c:pt idx="1777">
                  <c:v>45815</c:v>
                </c:pt>
                <c:pt idx="1778">
                  <c:v>45816</c:v>
                </c:pt>
                <c:pt idx="1779">
                  <c:v>45817</c:v>
                </c:pt>
                <c:pt idx="1780">
                  <c:v>45818</c:v>
                </c:pt>
                <c:pt idx="1781">
                  <c:v>45819</c:v>
                </c:pt>
                <c:pt idx="1782">
                  <c:v>45820</c:v>
                </c:pt>
                <c:pt idx="1783">
                  <c:v>45821</c:v>
                </c:pt>
                <c:pt idx="1784">
                  <c:v>45822</c:v>
                </c:pt>
                <c:pt idx="1785">
                  <c:v>45823</c:v>
                </c:pt>
                <c:pt idx="1786">
                  <c:v>45824</c:v>
                </c:pt>
                <c:pt idx="1787">
                  <c:v>45825</c:v>
                </c:pt>
                <c:pt idx="1788">
                  <c:v>45826</c:v>
                </c:pt>
                <c:pt idx="1789">
                  <c:v>45827</c:v>
                </c:pt>
                <c:pt idx="1790">
                  <c:v>45828</c:v>
                </c:pt>
                <c:pt idx="1791">
                  <c:v>45829</c:v>
                </c:pt>
                <c:pt idx="1792">
                  <c:v>45830</c:v>
                </c:pt>
                <c:pt idx="1793">
                  <c:v>45831</c:v>
                </c:pt>
                <c:pt idx="1794">
                  <c:v>45832</c:v>
                </c:pt>
                <c:pt idx="1795">
                  <c:v>45833</c:v>
                </c:pt>
                <c:pt idx="1796">
                  <c:v>45834</c:v>
                </c:pt>
                <c:pt idx="1797">
                  <c:v>45835</c:v>
                </c:pt>
                <c:pt idx="1798">
                  <c:v>45836</c:v>
                </c:pt>
                <c:pt idx="1799">
                  <c:v>45837</c:v>
                </c:pt>
                <c:pt idx="1800">
                  <c:v>45838</c:v>
                </c:pt>
                <c:pt idx="1801">
                  <c:v>45839</c:v>
                </c:pt>
                <c:pt idx="1802">
                  <c:v>45840</c:v>
                </c:pt>
                <c:pt idx="1803">
                  <c:v>45841</c:v>
                </c:pt>
                <c:pt idx="1804">
                  <c:v>45842</c:v>
                </c:pt>
                <c:pt idx="1805">
                  <c:v>45843</c:v>
                </c:pt>
                <c:pt idx="1806">
                  <c:v>45844</c:v>
                </c:pt>
                <c:pt idx="1807">
                  <c:v>45845</c:v>
                </c:pt>
                <c:pt idx="1808">
                  <c:v>45846</c:v>
                </c:pt>
                <c:pt idx="1809">
                  <c:v>45847</c:v>
                </c:pt>
                <c:pt idx="1810">
                  <c:v>45848</c:v>
                </c:pt>
                <c:pt idx="1811">
                  <c:v>45849</c:v>
                </c:pt>
                <c:pt idx="1812">
                  <c:v>45850</c:v>
                </c:pt>
                <c:pt idx="1813">
                  <c:v>45851</c:v>
                </c:pt>
                <c:pt idx="1814">
                  <c:v>45852</c:v>
                </c:pt>
                <c:pt idx="1815">
                  <c:v>45853</c:v>
                </c:pt>
                <c:pt idx="1816">
                  <c:v>45854</c:v>
                </c:pt>
                <c:pt idx="1817">
                  <c:v>45855</c:v>
                </c:pt>
                <c:pt idx="1818">
                  <c:v>45856</c:v>
                </c:pt>
                <c:pt idx="1819">
                  <c:v>45857</c:v>
                </c:pt>
                <c:pt idx="1820">
                  <c:v>45858</c:v>
                </c:pt>
                <c:pt idx="1821">
                  <c:v>45859</c:v>
                </c:pt>
                <c:pt idx="1822">
                  <c:v>45860</c:v>
                </c:pt>
                <c:pt idx="1823">
                  <c:v>45861</c:v>
                </c:pt>
                <c:pt idx="1824">
                  <c:v>45862</c:v>
                </c:pt>
                <c:pt idx="1825">
                  <c:v>45863</c:v>
                </c:pt>
                <c:pt idx="1826">
                  <c:v>45864</c:v>
                </c:pt>
                <c:pt idx="1827">
                  <c:v>45865</c:v>
                </c:pt>
                <c:pt idx="1828">
                  <c:v>45866</c:v>
                </c:pt>
                <c:pt idx="1829">
                  <c:v>45867</c:v>
                </c:pt>
                <c:pt idx="1830">
                  <c:v>45868</c:v>
                </c:pt>
                <c:pt idx="1831">
                  <c:v>45869</c:v>
                </c:pt>
                <c:pt idx="1832">
                  <c:v>45870</c:v>
                </c:pt>
                <c:pt idx="1833">
                  <c:v>45871</c:v>
                </c:pt>
                <c:pt idx="1834">
                  <c:v>45872</c:v>
                </c:pt>
                <c:pt idx="1835">
                  <c:v>45873</c:v>
                </c:pt>
                <c:pt idx="1836">
                  <c:v>45874</c:v>
                </c:pt>
                <c:pt idx="1837">
                  <c:v>45875</c:v>
                </c:pt>
                <c:pt idx="1838">
                  <c:v>45876</c:v>
                </c:pt>
                <c:pt idx="1839">
                  <c:v>45877</c:v>
                </c:pt>
                <c:pt idx="1840">
                  <c:v>45878</c:v>
                </c:pt>
                <c:pt idx="1841">
                  <c:v>45879</c:v>
                </c:pt>
                <c:pt idx="1842">
                  <c:v>45880</c:v>
                </c:pt>
                <c:pt idx="1843">
                  <c:v>45881</c:v>
                </c:pt>
                <c:pt idx="1844">
                  <c:v>45882</c:v>
                </c:pt>
                <c:pt idx="1845">
                  <c:v>45883</c:v>
                </c:pt>
                <c:pt idx="1846">
                  <c:v>45884</c:v>
                </c:pt>
                <c:pt idx="1847">
                  <c:v>45885</c:v>
                </c:pt>
                <c:pt idx="1848">
                  <c:v>45886</c:v>
                </c:pt>
                <c:pt idx="1849">
                  <c:v>45887</c:v>
                </c:pt>
                <c:pt idx="1850">
                  <c:v>45888</c:v>
                </c:pt>
                <c:pt idx="1851">
                  <c:v>45889</c:v>
                </c:pt>
                <c:pt idx="1852">
                  <c:v>45890</c:v>
                </c:pt>
                <c:pt idx="1853">
                  <c:v>45891</c:v>
                </c:pt>
                <c:pt idx="1854">
                  <c:v>45892</c:v>
                </c:pt>
                <c:pt idx="1855">
                  <c:v>45893</c:v>
                </c:pt>
                <c:pt idx="1856">
                  <c:v>45894</c:v>
                </c:pt>
                <c:pt idx="1857">
                  <c:v>45895</c:v>
                </c:pt>
                <c:pt idx="1858">
                  <c:v>45896</c:v>
                </c:pt>
                <c:pt idx="1859">
                  <c:v>45897</c:v>
                </c:pt>
                <c:pt idx="1860">
                  <c:v>45898</c:v>
                </c:pt>
                <c:pt idx="1861">
                  <c:v>45899</c:v>
                </c:pt>
                <c:pt idx="1862">
                  <c:v>45900</c:v>
                </c:pt>
                <c:pt idx="1863">
                  <c:v>45901</c:v>
                </c:pt>
                <c:pt idx="1864">
                  <c:v>45902</c:v>
                </c:pt>
                <c:pt idx="1865">
                  <c:v>45903</c:v>
                </c:pt>
                <c:pt idx="1866">
                  <c:v>45904</c:v>
                </c:pt>
                <c:pt idx="1867">
                  <c:v>45905</c:v>
                </c:pt>
                <c:pt idx="1868">
                  <c:v>45906</c:v>
                </c:pt>
                <c:pt idx="1869">
                  <c:v>45907</c:v>
                </c:pt>
                <c:pt idx="1870">
                  <c:v>45908</c:v>
                </c:pt>
                <c:pt idx="1871">
                  <c:v>45909</c:v>
                </c:pt>
                <c:pt idx="1872">
                  <c:v>45910</c:v>
                </c:pt>
                <c:pt idx="1873">
                  <c:v>45911</c:v>
                </c:pt>
                <c:pt idx="1874">
                  <c:v>45912</c:v>
                </c:pt>
                <c:pt idx="1875">
                  <c:v>45913</c:v>
                </c:pt>
                <c:pt idx="1876">
                  <c:v>45914</c:v>
                </c:pt>
                <c:pt idx="1877">
                  <c:v>45915</c:v>
                </c:pt>
                <c:pt idx="1878">
                  <c:v>45916</c:v>
                </c:pt>
                <c:pt idx="1879">
                  <c:v>45917</c:v>
                </c:pt>
                <c:pt idx="1880">
                  <c:v>45918</c:v>
                </c:pt>
                <c:pt idx="1881">
                  <c:v>45919</c:v>
                </c:pt>
                <c:pt idx="1882">
                  <c:v>45920</c:v>
                </c:pt>
                <c:pt idx="1883">
                  <c:v>45921</c:v>
                </c:pt>
                <c:pt idx="1884">
                  <c:v>45922</c:v>
                </c:pt>
                <c:pt idx="1885">
                  <c:v>45923</c:v>
                </c:pt>
                <c:pt idx="1886">
                  <c:v>45924</c:v>
                </c:pt>
                <c:pt idx="1887">
                  <c:v>45925</c:v>
                </c:pt>
                <c:pt idx="1888">
                  <c:v>45926</c:v>
                </c:pt>
                <c:pt idx="1889">
                  <c:v>45927</c:v>
                </c:pt>
                <c:pt idx="1890">
                  <c:v>45928</c:v>
                </c:pt>
                <c:pt idx="1891">
                  <c:v>45929</c:v>
                </c:pt>
                <c:pt idx="1892">
                  <c:v>45930</c:v>
                </c:pt>
                <c:pt idx="1893">
                  <c:v>45931</c:v>
                </c:pt>
                <c:pt idx="1894">
                  <c:v>45932</c:v>
                </c:pt>
                <c:pt idx="1895">
                  <c:v>45933</c:v>
                </c:pt>
                <c:pt idx="1896">
                  <c:v>45934</c:v>
                </c:pt>
                <c:pt idx="1897">
                  <c:v>45935</c:v>
                </c:pt>
                <c:pt idx="1898">
                  <c:v>45936</c:v>
                </c:pt>
                <c:pt idx="1899">
                  <c:v>45937</c:v>
                </c:pt>
                <c:pt idx="1900">
                  <c:v>45938</c:v>
                </c:pt>
                <c:pt idx="1901">
                  <c:v>45939</c:v>
                </c:pt>
                <c:pt idx="1902">
                  <c:v>45940</c:v>
                </c:pt>
                <c:pt idx="1903">
                  <c:v>45941</c:v>
                </c:pt>
                <c:pt idx="1904">
                  <c:v>45942</c:v>
                </c:pt>
                <c:pt idx="1905">
                  <c:v>45943</c:v>
                </c:pt>
                <c:pt idx="1906">
                  <c:v>45944</c:v>
                </c:pt>
                <c:pt idx="1907">
                  <c:v>45945</c:v>
                </c:pt>
                <c:pt idx="1908">
                  <c:v>45946</c:v>
                </c:pt>
                <c:pt idx="1909">
                  <c:v>45947</c:v>
                </c:pt>
                <c:pt idx="1910">
                  <c:v>45948</c:v>
                </c:pt>
                <c:pt idx="1911">
                  <c:v>45949</c:v>
                </c:pt>
                <c:pt idx="1912">
                  <c:v>45950</c:v>
                </c:pt>
                <c:pt idx="1913">
                  <c:v>45951</c:v>
                </c:pt>
                <c:pt idx="1914">
                  <c:v>45952</c:v>
                </c:pt>
                <c:pt idx="1915">
                  <c:v>45953</c:v>
                </c:pt>
                <c:pt idx="1916">
                  <c:v>45954</c:v>
                </c:pt>
                <c:pt idx="1917">
                  <c:v>45955</c:v>
                </c:pt>
                <c:pt idx="1918">
                  <c:v>45956</c:v>
                </c:pt>
                <c:pt idx="1919">
                  <c:v>45957</c:v>
                </c:pt>
                <c:pt idx="1920">
                  <c:v>45958</c:v>
                </c:pt>
                <c:pt idx="1921">
                  <c:v>45959</c:v>
                </c:pt>
                <c:pt idx="1922">
                  <c:v>45960</c:v>
                </c:pt>
                <c:pt idx="1923">
                  <c:v>45961</c:v>
                </c:pt>
                <c:pt idx="1924">
                  <c:v>45962</c:v>
                </c:pt>
                <c:pt idx="1925">
                  <c:v>45963</c:v>
                </c:pt>
                <c:pt idx="1926">
                  <c:v>45964</c:v>
                </c:pt>
                <c:pt idx="1927">
                  <c:v>45965</c:v>
                </c:pt>
                <c:pt idx="1928">
                  <c:v>45966</c:v>
                </c:pt>
                <c:pt idx="1929">
                  <c:v>45967</c:v>
                </c:pt>
                <c:pt idx="1930">
                  <c:v>45968</c:v>
                </c:pt>
                <c:pt idx="1931">
                  <c:v>45969</c:v>
                </c:pt>
                <c:pt idx="1932">
                  <c:v>45970</c:v>
                </c:pt>
                <c:pt idx="1933">
                  <c:v>45971</c:v>
                </c:pt>
                <c:pt idx="1934">
                  <c:v>45972</c:v>
                </c:pt>
                <c:pt idx="1935">
                  <c:v>45973</c:v>
                </c:pt>
                <c:pt idx="1936">
                  <c:v>45974</c:v>
                </c:pt>
                <c:pt idx="1937">
                  <c:v>45975</c:v>
                </c:pt>
                <c:pt idx="1938">
                  <c:v>45976</c:v>
                </c:pt>
                <c:pt idx="1939">
                  <c:v>45977</c:v>
                </c:pt>
              </c:numCache>
            </c:numRef>
          </c:cat>
          <c:val>
            <c:numRef>
              <c:f>Beta!$C$6:$C$1945</c:f>
              <c:numCache>
                <c:formatCode>General</c:formatCode>
                <c:ptCount val="1940"/>
                <c:pt idx="0">
                  <c:v>10.378417000000001</c:v>
                </c:pt>
                <c:pt idx="1">
                  <c:v>10.378417000000001</c:v>
                </c:pt>
                <c:pt idx="2">
                  <c:v>10.991165000000001</c:v>
                </c:pt>
                <c:pt idx="3">
                  <c:v>11.623061</c:v>
                </c:pt>
                <c:pt idx="4">
                  <c:v>11.728377999999999</c:v>
                </c:pt>
                <c:pt idx="5">
                  <c:v>11.086907</c:v>
                </c:pt>
                <c:pt idx="6">
                  <c:v>11.077332</c:v>
                </c:pt>
                <c:pt idx="7">
                  <c:v>11.230518999999999</c:v>
                </c:pt>
                <c:pt idx="8">
                  <c:v>11.230518999999999</c:v>
                </c:pt>
                <c:pt idx="9">
                  <c:v>11.603913</c:v>
                </c:pt>
                <c:pt idx="10">
                  <c:v>12.724092000000001</c:v>
                </c:pt>
                <c:pt idx="11">
                  <c:v>12.676221999999999</c:v>
                </c:pt>
                <c:pt idx="12">
                  <c:v>12.925152000000001</c:v>
                </c:pt>
                <c:pt idx="13">
                  <c:v>12.925152000000001</c:v>
                </c:pt>
                <c:pt idx="14">
                  <c:v>12.934726</c:v>
                </c:pt>
                <c:pt idx="15">
                  <c:v>12.561330999999999</c:v>
                </c:pt>
                <c:pt idx="16">
                  <c:v>12.551758</c:v>
                </c:pt>
                <c:pt idx="17">
                  <c:v>12.523035999999999</c:v>
                </c:pt>
                <c:pt idx="18">
                  <c:v>12.456016999999999</c:v>
                </c:pt>
                <c:pt idx="19">
                  <c:v>12.082623</c:v>
                </c:pt>
                <c:pt idx="20">
                  <c:v>12.034751</c:v>
                </c:pt>
                <c:pt idx="21">
                  <c:v>11.814545000000001</c:v>
                </c:pt>
                <c:pt idx="22">
                  <c:v>12.044326</c:v>
                </c:pt>
                <c:pt idx="23">
                  <c:v>12.475163</c:v>
                </c:pt>
                <c:pt idx="24">
                  <c:v>12.634668</c:v>
                </c:pt>
                <c:pt idx="25">
                  <c:v>13.060014000000001</c:v>
                </c:pt>
                <c:pt idx="26">
                  <c:v>13.06968</c:v>
                </c:pt>
                <c:pt idx="27">
                  <c:v>13.060014000000001</c:v>
                </c:pt>
                <c:pt idx="28">
                  <c:v>12.953677000000001</c:v>
                </c:pt>
                <c:pt idx="29">
                  <c:v>12.905341999999999</c:v>
                </c:pt>
                <c:pt idx="30">
                  <c:v>13.224351</c:v>
                </c:pt>
                <c:pt idx="31">
                  <c:v>13.127681000000001</c:v>
                </c:pt>
                <c:pt idx="32">
                  <c:v>13.156682</c:v>
                </c:pt>
                <c:pt idx="33">
                  <c:v>13.272684999999999</c:v>
                </c:pt>
                <c:pt idx="34">
                  <c:v>13.021345</c:v>
                </c:pt>
                <c:pt idx="35">
                  <c:v>13.040678</c:v>
                </c:pt>
                <c:pt idx="36">
                  <c:v>12.644335999999999</c:v>
                </c:pt>
                <c:pt idx="37">
                  <c:v>12.566998999999999</c:v>
                </c:pt>
                <c:pt idx="38">
                  <c:v>12.750671000000001</c:v>
                </c:pt>
                <c:pt idx="39">
                  <c:v>12.683002</c:v>
                </c:pt>
                <c:pt idx="40">
                  <c:v>12.712002999999999</c:v>
                </c:pt>
                <c:pt idx="41">
                  <c:v>12.953677000000001</c:v>
                </c:pt>
                <c:pt idx="42">
                  <c:v>11.203963999999999</c:v>
                </c:pt>
                <c:pt idx="43">
                  <c:v>11.3103</c:v>
                </c:pt>
                <c:pt idx="44">
                  <c:v>11.2813</c:v>
                </c:pt>
                <c:pt idx="45">
                  <c:v>11.165297000000001</c:v>
                </c:pt>
                <c:pt idx="46">
                  <c:v>11.068626</c:v>
                </c:pt>
                <c:pt idx="47">
                  <c:v>11.039626</c:v>
                </c:pt>
                <c:pt idx="48">
                  <c:v>10.923622999999999</c:v>
                </c:pt>
                <c:pt idx="49">
                  <c:v>10.865622</c:v>
                </c:pt>
                <c:pt idx="50">
                  <c:v>10.749618999999999</c:v>
                </c:pt>
                <c:pt idx="51">
                  <c:v>10.739951</c:v>
                </c:pt>
                <c:pt idx="52">
                  <c:v>10.768952000000001</c:v>
                </c:pt>
                <c:pt idx="53">
                  <c:v>10.681950000000001</c:v>
                </c:pt>
                <c:pt idx="54">
                  <c:v>10.681950000000001</c:v>
                </c:pt>
                <c:pt idx="55">
                  <c:v>10.701283</c:v>
                </c:pt>
                <c:pt idx="56">
                  <c:v>10.594946999999999</c:v>
                </c:pt>
                <c:pt idx="57">
                  <c:v>10.575613000000001</c:v>
                </c:pt>
                <c:pt idx="58">
                  <c:v>10.643283</c:v>
                </c:pt>
                <c:pt idx="59">
                  <c:v>10.633615000000001</c:v>
                </c:pt>
                <c:pt idx="60">
                  <c:v>10.730286</c:v>
                </c:pt>
                <c:pt idx="61">
                  <c:v>10.633615000000001</c:v>
                </c:pt>
                <c:pt idx="62">
                  <c:v>10.817285999999999</c:v>
                </c:pt>
                <c:pt idx="63">
                  <c:v>10.546613000000001</c:v>
                </c:pt>
                <c:pt idx="64">
                  <c:v>10.517612</c:v>
                </c:pt>
                <c:pt idx="65">
                  <c:v>10.343608</c:v>
                </c:pt>
                <c:pt idx="66">
                  <c:v>9.8119270000000007</c:v>
                </c:pt>
                <c:pt idx="67">
                  <c:v>9.9472640000000006</c:v>
                </c:pt>
                <c:pt idx="68">
                  <c:v>10.092268000000001</c:v>
                </c:pt>
                <c:pt idx="69">
                  <c:v>10.072933000000001</c:v>
                </c:pt>
                <c:pt idx="70">
                  <c:v>10.024599</c:v>
                </c:pt>
                <c:pt idx="71">
                  <c:v>9.5219190000000005</c:v>
                </c:pt>
                <c:pt idx="72">
                  <c:v>9.3479150000000004</c:v>
                </c:pt>
                <c:pt idx="73">
                  <c:v>9.2222439999999999</c:v>
                </c:pt>
                <c:pt idx="74">
                  <c:v>8.7098969999999998</c:v>
                </c:pt>
                <c:pt idx="75">
                  <c:v>8.8065660000000001</c:v>
                </c:pt>
                <c:pt idx="76">
                  <c:v>8.8839020000000009</c:v>
                </c:pt>
                <c:pt idx="77">
                  <c:v>8.5165600000000001</c:v>
                </c:pt>
                <c:pt idx="78">
                  <c:v>8.5552270000000004</c:v>
                </c:pt>
                <c:pt idx="79">
                  <c:v>8.6228949999999998</c:v>
                </c:pt>
                <c:pt idx="80">
                  <c:v>8.3908889999999996</c:v>
                </c:pt>
                <c:pt idx="81">
                  <c:v>8.4585570000000008</c:v>
                </c:pt>
                <c:pt idx="82">
                  <c:v>8.5068929999999998</c:v>
                </c:pt>
                <c:pt idx="83">
                  <c:v>9.0192379999999996</c:v>
                </c:pt>
                <c:pt idx="84">
                  <c:v>9.0385729999999995</c:v>
                </c:pt>
                <c:pt idx="85">
                  <c:v>9.2319119999999995</c:v>
                </c:pt>
                <c:pt idx="86">
                  <c:v>8.8065660000000001</c:v>
                </c:pt>
                <c:pt idx="87">
                  <c:v>9.0772410000000008</c:v>
                </c:pt>
                <c:pt idx="88">
                  <c:v>9.5799210000000006</c:v>
                </c:pt>
                <c:pt idx="89">
                  <c:v>9.8099959999999999</c:v>
                </c:pt>
                <c:pt idx="90">
                  <c:v>10.054755999999999</c:v>
                </c:pt>
                <c:pt idx="91">
                  <c:v>10.358259</c:v>
                </c:pt>
                <c:pt idx="92">
                  <c:v>10.514905000000001</c:v>
                </c:pt>
                <c:pt idx="93">
                  <c:v>10.358259</c:v>
                </c:pt>
                <c:pt idx="94">
                  <c:v>10.436583000000001</c:v>
                </c:pt>
                <c:pt idx="95">
                  <c:v>10.622601</c:v>
                </c:pt>
                <c:pt idx="96">
                  <c:v>10.338678</c:v>
                </c:pt>
                <c:pt idx="97">
                  <c:v>10.270144999999999</c:v>
                </c:pt>
                <c:pt idx="98">
                  <c:v>10.054755999999999</c:v>
                </c:pt>
                <c:pt idx="99">
                  <c:v>9.9568519999999996</c:v>
                </c:pt>
                <c:pt idx="100">
                  <c:v>10.13308</c:v>
                </c:pt>
                <c:pt idx="101">
                  <c:v>10.201612000000001</c:v>
                </c:pt>
                <c:pt idx="102">
                  <c:v>10.270144999999999</c:v>
                </c:pt>
                <c:pt idx="103">
                  <c:v>10.142868999999999</c:v>
                </c:pt>
                <c:pt idx="104">
                  <c:v>10.309305999999999</c:v>
                </c:pt>
                <c:pt idx="105">
                  <c:v>10.289726</c:v>
                </c:pt>
                <c:pt idx="106">
                  <c:v>10.377840000000001</c:v>
                </c:pt>
                <c:pt idx="107">
                  <c:v>9.8393669999999993</c:v>
                </c:pt>
                <c:pt idx="108">
                  <c:v>10.025385</c:v>
                </c:pt>
                <c:pt idx="109">
                  <c:v>10.113498</c:v>
                </c:pt>
                <c:pt idx="110">
                  <c:v>10.123289</c:v>
                </c:pt>
                <c:pt idx="111">
                  <c:v>9.9666429999999995</c:v>
                </c:pt>
                <c:pt idx="112">
                  <c:v>9.8589470000000006</c:v>
                </c:pt>
                <c:pt idx="113">
                  <c:v>9.8589470000000006</c:v>
                </c:pt>
                <c:pt idx="114">
                  <c:v>10.348468</c:v>
                </c:pt>
                <c:pt idx="115">
                  <c:v>10.426791</c:v>
                </c:pt>
                <c:pt idx="116">
                  <c:v>10.162451000000001</c:v>
                </c:pt>
                <c:pt idx="117">
                  <c:v>10.084127000000001</c:v>
                </c:pt>
                <c:pt idx="118">
                  <c:v>9.9862230000000007</c:v>
                </c:pt>
                <c:pt idx="119">
                  <c:v>9.9078999999999997</c:v>
                </c:pt>
                <c:pt idx="120">
                  <c:v>11.239395</c:v>
                </c:pt>
                <c:pt idx="121">
                  <c:v>11.660382999999999</c:v>
                </c:pt>
                <c:pt idx="122">
                  <c:v>11.650594</c:v>
                </c:pt>
                <c:pt idx="123">
                  <c:v>11.533109</c:v>
                </c:pt>
                <c:pt idx="124">
                  <c:v>11.513529</c:v>
                </c:pt>
                <c:pt idx="125">
                  <c:v>11.542899</c:v>
                </c:pt>
                <c:pt idx="126">
                  <c:v>11.425414</c:v>
                </c:pt>
                <c:pt idx="127">
                  <c:v>11.386252000000001</c:v>
                </c:pt>
                <c:pt idx="128">
                  <c:v>11.444995</c:v>
                </c:pt>
                <c:pt idx="129">
                  <c:v>11.425414</c:v>
                </c:pt>
                <c:pt idx="130">
                  <c:v>11.210025</c:v>
                </c:pt>
                <c:pt idx="131">
                  <c:v>11.219815000000001</c:v>
                </c:pt>
                <c:pt idx="132">
                  <c:v>12.747121</c:v>
                </c:pt>
                <c:pt idx="133">
                  <c:v>12.727539</c:v>
                </c:pt>
                <c:pt idx="134">
                  <c:v>12.570892000000001</c:v>
                </c:pt>
                <c:pt idx="135">
                  <c:v>12.159696</c:v>
                </c:pt>
                <c:pt idx="136">
                  <c:v>12.149903999999999</c:v>
                </c:pt>
                <c:pt idx="137">
                  <c:v>11.983468</c:v>
                </c:pt>
                <c:pt idx="138">
                  <c:v>11.954097000000001</c:v>
                </c:pt>
                <c:pt idx="139">
                  <c:v>11.780991999999999</c:v>
                </c:pt>
                <c:pt idx="140">
                  <c:v>12.087634</c:v>
                </c:pt>
                <c:pt idx="141">
                  <c:v>11.840343000000001</c:v>
                </c:pt>
                <c:pt idx="142">
                  <c:v>11.820558999999999</c:v>
                </c:pt>
                <c:pt idx="143">
                  <c:v>11.721641999999999</c:v>
                </c:pt>
                <c:pt idx="144">
                  <c:v>11.405108</c:v>
                </c:pt>
                <c:pt idx="145">
                  <c:v>11.355649</c:v>
                </c:pt>
                <c:pt idx="146">
                  <c:v>11.414999999999999</c:v>
                </c:pt>
                <c:pt idx="147">
                  <c:v>11.424891000000001</c:v>
                </c:pt>
                <c:pt idx="148">
                  <c:v>11.414999999999999</c:v>
                </c:pt>
                <c:pt idx="149">
                  <c:v>11.454567000000001</c:v>
                </c:pt>
                <c:pt idx="150">
                  <c:v>11.474349999999999</c:v>
                </c:pt>
                <c:pt idx="151">
                  <c:v>11.454567000000001</c:v>
                </c:pt>
                <c:pt idx="152">
                  <c:v>11.642509</c:v>
                </c:pt>
                <c:pt idx="153">
                  <c:v>11.741426000000001</c:v>
                </c:pt>
                <c:pt idx="154">
                  <c:v>11.691967</c:v>
                </c:pt>
                <c:pt idx="155">
                  <c:v>11.494133</c:v>
                </c:pt>
                <c:pt idx="156">
                  <c:v>11.444673999999999</c:v>
                </c:pt>
                <c:pt idx="157">
                  <c:v>11.543590999999999</c:v>
                </c:pt>
                <c:pt idx="158">
                  <c:v>10.959982999999999</c:v>
                </c:pt>
                <c:pt idx="159">
                  <c:v>10.890741</c:v>
                </c:pt>
                <c:pt idx="160">
                  <c:v>11.029223999999999</c:v>
                </c:pt>
                <c:pt idx="161">
                  <c:v>11.06879</c:v>
                </c:pt>
                <c:pt idx="162">
                  <c:v>11.345758</c:v>
                </c:pt>
                <c:pt idx="163">
                  <c:v>11.355649</c:v>
                </c:pt>
                <c:pt idx="164">
                  <c:v>10.890741</c:v>
                </c:pt>
                <c:pt idx="165">
                  <c:v>10.821498999999999</c:v>
                </c:pt>
                <c:pt idx="166">
                  <c:v>10.811607</c:v>
                </c:pt>
                <c:pt idx="167">
                  <c:v>10.851174</c:v>
                </c:pt>
                <c:pt idx="168">
                  <c:v>10.930307000000001</c:v>
                </c:pt>
                <c:pt idx="169">
                  <c:v>11.128140999999999</c:v>
                </c:pt>
                <c:pt idx="170">
                  <c:v>10.930307000000001</c:v>
                </c:pt>
                <c:pt idx="171">
                  <c:v>10.940200000000001</c:v>
                </c:pt>
                <c:pt idx="172">
                  <c:v>10.732474</c:v>
                </c:pt>
                <c:pt idx="173">
                  <c:v>10.603883</c:v>
                </c:pt>
                <c:pt idx="174">
                  <c:v>10.406048999999999</c:v>
                </c:pt>
                <c:pt idx="175">
                  <c:v>10.633557</c:v>
                </c:pt>
                <c:pt idx="176">
                  <c:v>10.485182999999999</c:v>
                </c:pt>
                <c:pt idx="177">
                  <c:v>10.346698999999999</c:v>
                </c:pt>
                <c:pt idx="178">
                  <c:v>10.584099</c:v>
                </c:pt>
                <c:pt idx="179">
                  <c:v>11.246841</c:v>
                </c:pt>
                <c:pt idx="180">
                  <c:v>11.306191</c:v>
                </c:pt>
                <c:pt idx="181">
                  <c:v>10.910524000000001</c:v>
                </c:pt>
                <c:pt idx="182">
                  <c:v>10.742364999999999</c:v>
                </c:pt>
                <c:pt idx="183">
                  <c:v>10.653340999999999</c:v>
                </c:pt>
                <c:pt idx="184">
                  <c:v>10.59399</c:v>
                </c:pt>
                <c:pt idx="185">
                  <c:v>10.425832</c:v>
                </c:pt>
                <c:pt idx="186">
                  <c:v>10.099406</c:v>
                </c:pt>
                <c:pt idx="187">
                  <c:v>10.386265</c:v>
                </c:pt>
                <c:pt idx="188">
                  <c:v>10.356590000000001</c:v>
                </c:pt>
                <c:pt idx="189">
                  <c:v>10.168647999999999</c:v>
                </c:pt>
                <c:pt idx="190">
                  <c:v>10.148865000000001</c:v>
                </c:pt>
                <c:pt idx="191">
                  <c:v>10.445615999999999</c:v>
                </c:pt>
                <c:pt idx="192">
                  <c:v>10.524749</c:v>
                </c:pt>
                <c:pt idx="193">
                  <c:v>12.048068000000001</c:v>
                </c:pt>
                <c:pt idx="194">
                  <c:v>11.959042999999999</c:v>
                </c:pt>
                <c:pt idx="195">
                  <c:v>11.899692999999999</c:v>
                </c:pt>
                <c:pt idx="196">
                  <c:v>11.840343000000001</c:v>
                </c:pt>
                <c:pt idx="197">
                  <c:v>11.820558999999999</c:v>
                </c:pt>
                <c:pt idx="198">
                  <c:v>11.682076</c:v>
                </c:pt>
                <c:pt idx="199">
                  <c:v>11.414999999999999</c:v>
                </c:pt>
                <c:pt idx="200">
                  <c:v>11.41</c:v>
                </c:pt>
                <c:pt idx="201">
                  <c:v>11.54</c:v>
                </c:pt>
                <c:pt idx="202">
                  <c:v>11.49</c:v>
                </c:pt>
                <c:pt idx="203">
                  <c:v>11.42</c:v>
                </c:pt>
                <c:pt idx="204">
                  <c:v>11.24</c:v>
                </c:pt>
                <c:pt idx="205">
                  <c:v>10.7</c:v>
                </c:pt>
                <c:pt idx="206">
                  <c:v>10.45</c:v>
                </c:pt>
                <c:pt idx="207">
                  <c:v>10.029999999999999</c:v>
                </c:pt>
                <c:pt idx="208">
                  <c:v>9.67</c:v>
                </c:pt>
                <c:pt idx="209">
                  <c:v>9.23</c:v>
                </c:pt>
                <c:pt idx="210">
                  <c:v>9.3000000000000007</c:v>
                </c:pt>
                <c:pt idx="211">
                  <c:v>8.86</c:v>
                </c:pt>
                <c:pt idx="212">
                  <c:v>9.1999999999999993</c:v>
                </c:pt>
                <c:pt idx="213">
                  <c:v>8.91</c:v>
                </c:pt>
                <c:pt idx="214">
                  <c:v>8.6</c:v>
                </c:pt>
                <c:pt idx="215">
                  <c:v>7.67</c:v>
                </c:pt>
                <c:pt idx="216">
                  <c:v>8.01</c:v>
                </c:pt>
                <c:pt idx="217">
                  <c:v>7.44</c:v>
                </c:pt>
                <c:pt idx="218">
                  <c:v>6.3</c:v>
                </c:pt>
                <c:pt idx="219">
                  <c:v>7.77</c:v>
                </c:pt>
                <c:pt idx="220">
                  <c:v>5.92</c:v>
                </c:pt>
                <c:pt idx="221">
                  <c:v>5.45</c:v>
                </c:pt>
                <c:pt idx="222">
                  <c:v>3.74</c:v>
                </c:pt>
                <c:pt idx="223">
                  <c:v>4.0199999999999996</c:v>
                </c:pt>
                <c:pt idx="224">
                  <c:v>4.4800000000000004</c:v>
                </c:pt>
                <c:pt idx="225">
                  <c:v>5.15</c:v>
                </c:pt>
                <c:pt idx="226">
                  <c:v>5.0999999999999996</c:v>
                </c:pt>
                <c:pt idx="227">
                  <c:v>5.38</c:v>
                </c:pt>
                <c:pt idx="228">
                  <c:v>6.68</c:v>
                </c:pt>
                <c:pt idx="229">
                  <c:v>6.31</c:v>
                </c:pt>
                <c:pt idx="230">
                  <c:v>5.41</c:v>
                </c:pt>
                <c:pt idx="231">
                  <c:v>5.16</c:v>
                </c:pt>
                <c:pt idx="232">
                  <c:v>4.46</c:v>
                </c:pt>
                <c:pt idx="233">
                  <c:v>4.46</c:v>
                </c:pt>
                <c:pt idx="234">
                  <c:v>4.5999999999999996</c:v>
                </c:pt>
                <c:pt idx="235">
                  <c:v>5</c:v>
                </c:pt>
                <c:pt idx="236">
                  <c:v>5.56</c:v>
                </c:pt>
                <c:pt idx="237">
                  <c:v>5.88</c:v>
                </c:pt>
                <c:pt idx="238">
                  <c:v>6.02</c:v>
                </c:pt>
                <c:pt idx="239">
                  <c:v>5.79</c:v>
                </c:pt>
                <c:pt idx="240">
                  <c:v>6.29</c:v>
                </c:pt>
                <c:pt idx="241">
                  <c:v>5.78</c:v>
                </c:pt>
                <c:pt idx="242">
                  <c:v>5.72</c:v>
                </c:pt>
                <c:pt idx="243">
                  <c:v>5.75</c:v>
                </c:pt>
                <c:pt idx="244">
                  <c:v>5.68</c:v>
                </c:pt>
                <c:pt idx="245">
                  <c:v>5.67</c:v>
                </c:pt>
                <c:pt idx="246">
                  <c:v>5.59</c:v>
                </c:pt>
                <c:pt idx="247">
                  <c:v>5.93</c:v>
                </c:pt>
                <c:pt idx="248">
                  <c:v>6.27</c:v>
                </c:pt>
                <c:pt idx="249">
                  <c:v>5.44</c:v>
                </c:pt>
                <c:pt idx="250">
                  <c:v>5.81</c:v>
                </c:pt>
                <c:pt idx="251">
                  <c:v>5.46</c:v>
                </c:pt>
                <c:pt idx="252">
                  <c:v>5.45</c:v>
                </c:pt>
                <c:pt idx="253">
                  <c:v>5.18</c:v>
                </c:pt>
                <c:pt idx="254">
                  <c:v>5.33</c:v>
                </c:pt>
                <c:pt idx="255">
                  <c:v>5.23</c:v>
                </c:pt>
                <c:pt idx="256">
                  <c:v>4.8899999999999997</c:v>
                </c:pt>
                <c:pt idx="257">
                  <c:v>4.93</c:v>
                </c:pt>
                <c:pt idx="258">
                  <c:v>5.2</c:v>
                </c:pt>
                <c:pt idx="259">
                  <c:v>4.78</c:v>
                </c:pt>
                <c:pt idx="260">
                  <c:v>4.33</c:v>
                </c:pt>
                <c:pt idx="261">
                  <c:v>3.66</c:v>
                </c:pt>
                <c:pt idx="262">
                  <c:v>3.36</c:v>
                </c:pt>
                <c:pt idx="263">
                  <c:v>3.29</c:v>
                </c:pt>
                <c:pt idx="264">
                  <c:v>3.42</c:v>
                </c:pt>
                <c:pt idx="265">
                  <c:v>3.25</c:v>
                </c:pt>
                <c:pt idx="266">
                  <c:v>3.28</c:v>
                </c:pt>
                <c:pt idx="267">
                  <c:v>3.33</c:v>
                </c:pt>
                <c:pt idx="268">
                  <c:v>3.75</c:v>
                </c:pt>
                <c:pt idx="269">
                  <c:v>4.28</c:v>
                </c:pt>
                <c:pt idx="270">
                  <c:v>4.51</c:v>
                </c:pt>
                <c:pt idx="271">
                  <c:v>4.1900000000000004</c:v>
                </c:pt>
                <c:pt idx="272">
                  <c:v>3.63</c:v>
                </c:pt>
                <c:pt idx="273">
                  <c:v>4.3899999999999997</c:v>
                </c:pt>
                <c:pt idx="274">
                  <c:v>4.1900000000000004</c:v>
                </c:pt>
                <c:pt idx="275">
                  <c:v>4.75</c:v>
                </c:pt>
                <c:pt idx="276">
                  <c:v>4.84</c:v>
                </c:pt>
                <c:pt idx="277">
                  <c:v>5.08</c:v>
                </c:pt>
                <c:pt idx="278">
                  <c:v>6.21</c:v>
                </c:pt>
                <c:pt idx="279">
                  <c:v>5.64</c:v>
                </c:pt>
                <c:pt idx="280">
                  <c:v>5.16</c:v>
                </c:pt>
                <c:pt idx="281">
                  <c:v>4.58</c:v>
                </c:pt>
                <c:pt idx="282">
                  <c:v>4.87</c:v>
                </c:pt>
                <c:pt idx="283">
                  <c:v>4.7699999999999996</c:v>
                </c:pt>
                <c:pt idx="284">
                  <c:v>5.04</c:v>
                </c:pt>
                <c:pt idx="285">
                  <c:v>4.84</c:v>
                </c:pt>
                <c:pt idx="286">
                  <c:v>4.7</c:v>
                </c:pt>
                <c:pt idx="287">
                  <c:v>4.72</c:v>
                </c:pt>
                <c:pt idx="288">
                  <c:v>4.62</c:v>
                </c:pt>
                <c:pt idx="289">
                  <c:v>4.6500000000000004</c:v>
                </c:pt>
                <c:pt idx="290">
                  <c:v>4.33</c:v>
                </c:pt>
                <c:pt idx="291">
                  <c:v>4.3600000000000003</c:v>
                </c:pt>
                <c:pt idx="292">
                  <c:v>4.18</c:v>
                </c:pt>
                <c:pt idx="293">
                  <c:v>4.74</c:v>
                </c:pt>
                <c:pt idx="294">
                  <c:v>4.47</c:v>
                </c:pt>
                <c:pt idx="295">
                  <c:v>4.32</c:v>
                </c:pt>
                <c:pt idx="296">
                  <c:v>4.45</c:v>
                </c:pt>
                <c:pt idx="297">
                  <c:v>4.45</c:v>
                </c:pt>
                <c:pt idx="298">
                  <c:v>4.2699999999999996</c:v>
                </c:pt>
                <c:pt idx="299">
                  <c:v>4.28</c:v>
                </c:pt>
                <c:pt idx="300">
                  <c:v>4.0999999999999996</c:v>
                </c:pt>
                <c:pt idx="301">
                  <c:v>4.22</c:v>
                </c:pt>
                <c:pt idx="302">
                  <c:v>4.2699999999999996</c:v>
                </c:pt>
                <c:pt idx="303">
                  <c:v>4.2</c:v>
                </c:pt>
                <c:pt idx="304">
                  <c:v>4.4000000000000004</c:v>
                </c:pt>
                <c:pt idx="305">
                  <c:v>4.3</c:v>
                </c:pt>
                <c:pt idx="306">
                  <c:v>4.2</c:v>
                </c:pt>
                <c:pt idx="307">
                  <c:v>4.01</c:v>
                </c:pt>
                <c:pt idx="308">
                  <c:v>4.12</c:v>
                </c:pt>
                <c:pt idx="309">
                  <c:v>4.12</c:v>
                </c:pt>
                <c:pt idx="310">
                  <c:v>4.17</c:v>
                </c:pt>
                <c:pt idx="311">
                  <c:v>4.01</c:v>
                </c:pt>
                <c:pt idx="312">
                  <c:v>4.01</c:v>
                </c:pt>
                <c:pt idx="313">
                  <c:v>4.07</c:v>
                </c:pt>
                <c:pt idx="314">
                  <c:v>3.87</c:v>
                </c:pt>
                <c:pt idx="315">
                  <c:v>3.82</c:v>
                </c:pt>
                <c:pt idx="316">
                  <c:v>3.71</c:v>
                </c:pt>
                <c:pt idx="317">
                  <c:v>3.68</c:v>
                </c:pt>
                <c:pt idx="318">
                  <c:v>3.83</c:v>
                </c:pt>
                <c:pt idx="319">
                  <c:v>3.95</c:v>
                </c:pt>
                <c:pt idx="320">
                  <c:v>3.95</c:v>
                </c:pt>
                <c:pt idx="321">
                  <c:v>4</c:v>
                </c:pt>
                <c:pt idx="322">
                  <c:v>4.24</c:v>
                </c:pt>
                <c:pt idx="323">
                  <c:v>4.2</c:v>
                </c:pt>
                <c:pt idx="324">
                  <c:v>4.17</c:v>
                </c:pt>
                <c:pt idx="325">
                  <c:v>4.1100000000000003</c:v>
                </c:pt>
                <c:pt idx="326">
                  <c:v>4.1900000000000004</c:v>
                </c:pt>
                <c:pt idx="327">
                  <c:v>3.98</c:v>
                </c:pt>
                <c:pt idx="328">
                  <c:v>3.94</c:v>
                </c:pt>
                <c:pt idx="329">
                  <c:v>3.87</c:v>
                </c:pt>
                <c:pt idx="330">
                  <c:v>3.8</c:v>
                </c:pt>
                <c:pt idx="331">
                  <c:v>3.79</c:v>
                </c:pt>
                <c:pt idx="332">
                  <c:v>3.99</c:v>
                </c:pt>
                <c:pt idx="333">
                  <c:v>3.92</c:v>
                </c:pt>
                <c:pt idx="334">
                  <c:v>3.85</c:v>
                </c:pt>
                <c:pt idx="335">
                  <c:v>3.54</c:v>
                </c:pt>
                <c:pt idx="336">
                  <c:v>3.71</c:v>
                </c:pt>
                <c:pt idx="337">
                  <c:v>3.58</c:v>
                </c:pt>
                <c:pt idx="338">
                  <c:v>3.59</c:v>
                </c:pt>
                <c:pt idx="339">
                  <c:v>3.52</c:v>
                </c:pt>
                <c:pt idx="340">
                  <c:v>3.64</c:v>
                </c:pt>
                <c:pt idx="341">
                  <c:v>3.87</c:v>
                </c:pt>
                <c:pt idx="342">
                  <c:v>3.79</c:v>
                </c:pt>
                <c:pt idx="343">
                  <c:v>3.7</c:v>
                </c:pt>
                <c:pt idx="344">
                  <c:v>3.66</c:v>
                </c:pt>
                <c:pt idx="345">
                  <c:v>3.51</c:v>
                </c:pt>
                <c:pt idx="346">
                  <c:v>3.39</c:v>
                </c:pt>
                <c:pt idx="347">
                  <c:v>3.18</c:v>
                </c:pt>
                <c:pt idx="348">
                  <c:v>3.25</c:v>
                </c:pt>
                <c:pt idx="349">
                  <c:v>3.22</c:v>
                </c:pt>
                <c:pt idx="350">
                  <c:v>3.05</c:v>
                </c:pt>
                <c:pt idx="351">
                  <c:v>3.02</c:v>
                </c:pt>
                <c:pt idx="352">
                  <c:v>3.09</c:v>
                </c:pt>
                <c:pt idx="353">
                  <c:v>2.92</c:v>
                </c:pt>
                <c:pt idx="354">
                  <c:v>2.77</c:v>
                </c:pt>
                <c:pt idx="355">
                  <c:v>2.7</c:v>
                </c:pt>
                <c:pt idx="356">
                  <c:v>2.75</c:v>
                </c:pt>
                <c:pt idx="357">
                  <c:v>2.65</c:v>
                </c:pt>
                <c:pt idx="358">
                  <c:v>2.7</c:v>
                </c:pt>
                <c:pt idx="359">
                  <c:v>2.85</c:v>
                </c:pt>
                <c:pt idx="360">
                  <c:v>2.91</c:v>
                </c:pt>
                <c:pt idx="361">
                  <c:v>3</c:v>
                </c:pt>
                <c:pt idx="362">
                  <c:v>3.04</c:v>
                </c:pt>
                <c:pt idx="363">
                  <c:v>3.33</c:v>
                </c:pt>
                <c:pt idx="364">
                  <c:v>3.74</c:v>
                </c:pt>
                <c:pt idx="365">
                  <c:v>3.55</c:v>
                </c:pt>
                <c:pt idx="366">
                  <c:v>3.39</c:v>
                </c:pt>
                <c:pt idx="367">
                  <c:v>3.28</c:v>
                </c:pt>
                <c:pt idx="368">
                  <c:v>3.34</c:v>
                </c:pt>
                <c:pt idx="369">
                  <c:v>3.29</c:v>
                </c:pt>
                <c:pt idx="370">
                  <c:v>3.26</c:v>
                </c:pt>
                <c:pt idx="371">
                  <c:v>3.21</c:v>
                </c:pt>
                <c:pt idx="372">
                  <c:v>3.24</c:v>
                </c:pt>
                <c:pt idx="373">
                  <c:v>3.26</c:v>
                </c:pt>
                <c:pt idx="374">
                  <c:v>3.36</c:v>
                </c:pt>
                <c:pt idx="375">
                  <c:v>3.39</c:v>
                </c:pt>
                <c:pt idx="376">
                  <c:v>3.16</c:v>
                </c:pt>
                <c:pt idx="377">
                  <c:v>3.08</c:v>
                </c:pt>
                <c:pt idx="378">
                  <c:v>2.95</c:v>
                </c:pt>
                <c:pt idx="379">
                  <c:v>2.98</c:v>
                </c:pt>
                <c:pt idx="380">
                  <c:v>2.9</c:v>
                </c:pt>
                <c:pt idx="381">
                  <c:v>3.05</c:v>
                </c:pt>
                <c:pt idx="382">
                  <c:v>3.14</c:v>
                </c:pt>
                <c:pt idx="383">
                  <c:v>3.02</c:v>
                </c:pt>
                <c:pt idx="384">
                  <c:v>3.34</c:v>
                </c:pt>
                <c:pt idx="385">
                  <c:v>4.08</c:v>
                </c:pt>
                <c:pt idx="386">
                  <c:v>4.45</c:v>
                </c:pt>
                <c:pt idx="387">
                  <c:v>4.28</c:v>
                </c:pt>
                <c:pt idx="388">
                  <c:v>4.63</c:v>
                </c:pt>
                <c:pt idx="389">
                  <c:v>4.43</c:v>
                </c:pt>
                <c:pt idx="390">
                  <c:v>4.79</c:v>
                </c:pt>
                <c:pt idx="391">
                  <c:v>5.32</c:v>
                </c:pt>
                <c:pt idx="392">
                  <c:v>5.1100000000000003</c:v>
                </c:pt>
                <c:pt idx="393">
                  <c:v>5.3</c:v>
                </c:pt>
                <c:pt idx="394">
                  <c:v>6.25</c:v>
                </c:pt>
                <c:pt idx="395">
                  <c:v>6.05</c:v>
                </c:pt>
                <c:pt idx="396">
                  <c:v>6.86</c:v>
                </c:pt>
                <c:pt idx="397">
                  <c:v>7.55</c:v>
                </c:pt>
                <c:pt idx="398">
                  <c:v>7.26</c:v>
                </c:pt>
                <c:pt idx="399">
                  <c:v>6.89</c:v>
                </c:pt>
                <c:pt idx="400">
                  <c:v>7.19</c:v>
                </c:pt>
                <c:pt idx="401">
                  <c:v>6.97</c:v>
                </c:pt>
                <c:pt idx="402">
                  <c:v>7.39</c:v>
                </c:pt>
                <c:pt idx="403">
                  <c:v>7.53</c:v>
                </c:pt>
                <c:pt idx="404">
                  <c:v>7.75</c:v>
                </c:pt>
                <c:pt idx="405">
                  <c:v>7.45</c:v>
                </c:pt>
                <c:pt idx="406">
                  <c:v>7.15</c:v>
                </c:pt>
                <c:pt idx="407">
                  <c:v>7.17</c:v>
                </c:pt>
                <c:pt idx="408">
                  <c:v>7.13</c:v>
                </c:pt>
                <c:pt idx="409">
                  <c:v>6.91</c:v>
                </c:pt>
                <c:pt idx="410">
                  <c:v>6.66</c:v>
                </c:pt>
                <c:pt idx="411">
                  <c:v>6.88</c:v>
                </c:pt>
                <c:pt idx="412">
                  <c:v>6.82</c:v>
                </c:pt>
                <c:pt idx="413">
                  <c:v>6.86</c:v>
                </c:pt>
                <c:pt idx="414">
                  <c:v>6.99</c:v>
                </c:pt>
                <c:pt idx="415">
                  <c:v>6.79</c:v>
                </c:pt>
                <c:pt idx="416">
                  <c:v>7.25</c:v>
                </c:pt>
                <c:pt idx="417">
                  <c:v>7.41</c:v>
                </c:pt>
                <c:pt idx="418">
                  <c:v>7.18</c:v>
                </c:pt>
                <c:pt idx="419">
                  <c:v>7.05</c:v>
                </c:pt>
                <c:pt idx="420">
                  <c:v>6.86</c:v>
                </c:pt>
                <c:pt idx="421">
                  <c:v>6.99</c:v>
                </c:pt>
                <c:pt idx="422">
                  <c:v>7.02</c:v>
                </c:pt>
                <c:pt idx="423">
                  <c:v>6.76</c:v>
                </c:pt>
                <c:pt idx="424">
                  <c:v>6.89</c:v>
                </c:pt>
                <c:pt idx="425">
                  <c:v>6.96</c:v>
                </c:pt>
                <c:pt idx="426">
                  <c:v>7</c:v>
                </c:pt>
                <c:pt idx="427">
                  <c:v>6.81</c:v>
                </c:pt>
                <c:pt idx="428">
                  <c:v>6.81</c:v>
                </c:pt>
                <c:pt idx="429">
                  <c:v>6.92</c:v>
                </c:pt>
                <c:pt idx="430">
                  <c:v>7.15</c:v>
                </c:pt>
                <c:pt idx="431">
                  <c:v>7.17</c:v>
                </c:pt>
                <c:pt idx="432">
                  <c:v>6.9</c:v>
                </c:pt>
                <c:pt idx="433">
                  <c:v>6.9</c:v>
                </c:pt>
                <c:pt idx="434">
                  <c:v>6.89</c:v>
                </c:pt>
                <c:pt idx="435">
                  <c:v>6.89</c:v>
                </c:pt>
                <c:pt idx="436">
                  <c:v>6.33</c:v>
                </c:pt>
                <c:pt idx="437">
                  <c:v>6.86</c:v>
                </c:pt>
                <c:pt idx="438">
                  <c:v>6.78</c:v>
                </c:pt>
                <c:pt idx="439">
                  <c:v>6.87</c:v>
                </c:pt>
                <c:pt idx="440">
                  <c:v>6.75</c:v>
                </c:pt>
                <c:pt idx="441">
                  <c:v>6.37</c:v>
                </c:pt>
                <c:pt idx="442">
                  <c:v>6.56</c:v>
                </c:pt>
                <c:pt idx="443">
                  <c:v>6.67</c:v>
                </c:pt>
                <c:pt idx="444">
                  <c:v>6.76</c:v>
                </c:pt>
                <c:pt idx="445">
                  <c:v>6.89</c:v>
                </c:pt>
                <c:pt idx="446">
                  <c:v>7.64</c:v>
                </c:pt>
                <c:pt idx="447">
                  <c:v>7.94</c:v>
                </c:pt>
                <c:pt idx="448">
                  <c:v>6.74</c:v>
                </c:pt>
                <c:pt idx="449">
                  <c:v>6.57</c:v>
                </c:pt>
                <c:pt idx="450">
                  <c:v>6.95</c:v>
                </c:pt>
                <c:pt idx="451">
                  <c:v>6.78</c:v>
                </c:pt>
                <c:pt idx="452">
                  <c:v>7.18</c:v>
                </c:pt>
                <c:pt idx="453">
                  <c:v>7.26</c:v>
                </c:pt>
                <c:pt idx="454">
                  <c:v>7.14</c:v>
                </c:pt>
                <c:pt idx="455">
                  <c:v>7.69</c:v>
                </c:pt>
                <c:pt idx="456">
                  <c:v>8.07</c:v>
                </c:pt>
                <c:pt idx="457">
                  <c:v>7.92</c:v>
                </c:pt>
                <c:pt idx="458">
                  <c:v>8.2200000000000006</c:v>
                </c:pt>
                <c:pt idx="459">
                  <c:v>7.8</c:v>
                </c:pt>
                <c:pt idx="460">
                  <c:v>7.67</c:v>
                </c:pt>
                <c:pt idx="461">
                  <c:v>8.07</c:v>
                </c:pt>
                <c:pt idx="462">
                  <c:v>7.95</c:v>
                </c:pt>
                <c:pt idx="463">
                  <c:v>8.15</c:v>
                </c:pt>
                <c:pt idx="464">
                  <c:v>7.82</c:v>
                </c:pt>
                <c:pt idx="465">
                  <c:v>7.82</c:v>
                </c:pt>
                <c:pt idx="466">
                  <c:v>7.81</c:v>
                </c:pt>
                <c:pt idx="467">
                  <c:v>8.5299999999999994</c:v>
                </c:pt>
                <c:pt idx="468">
                  <c:v>8.75</c:v>
                </c:pt>
                <c:pt idx="469">
                  <c:v>8.85</c:v>
                </c:pt>
                <c:pt idx="470">
                  <c:v>8.9700000000000006</c:v>
                </c:pt>
                <c:pt idx="471">
                  <c:v>9.3699999999999992</c:v>
                </c:pt>
                <c:pt idx="472">
                  <c:v>9.02</c:v>
                </c:pt>
                <c:pt idx="473">
                  <c:v>9.16</c:v>
                </c:pt>
                <c:pt idx="474">
                  <c:v>8.52</c:v>
                </c:pt>
                <c:pt idx="475">
                  <c:v>8.8000000000000007</c:v>
                </c:pt>
                <c:pt idx="476">
                  <c:v>8.6999999999999993</c:v>
                </c:pt>
                <c:pt idx="477">
                  <c:v>8.2799999999999994</c:v>
                </c:pt>
                <c:pt idx="478">
                  <c:v>8.1199999999999992</c:v>
                </c:pt>
                <c:pt idx="479">
                  <c:v>8.59</c:v>
                </c:pt>
                <c:pt idx="480">
                  <c:v>8.7799999999999994</c:v>
                </c:pt>
                <c:pt idx="481">
                  <c:v>8.93</c:v>
                </c:pt>
                <c:pt idx="482">
                  <c:v>9.15</c:v>
                </c:pt>
                <c:pt idx="483">
                  <c:v>9.01</c:v>
                </c:pt>
                <c:pt idx="484">
                  <c:v>8.9700000000000006</c:v>
                </c:pt>
                <c:pt idx="485">
                  <c:v>9.07</c:v>
                </c:pt>
                <c:pt idx="486">
                  <c:v>8.85</c:v>
                </c:pt>
                <c:pt idx="487">
                  <c:v>8.69</c:v>
                </c:pt>
                <c:pt idx="488">
                  <c:v>8.7799999999999994</c:v>
                </c:pt>
                <c:pt idx="489">
                  <c:v>8.67</c:v>
                </c:pt>
                <c:pt idx="490">
                  <c:v>8.6999999999999993</c:v>
                </c:pt>
                <c:pt idx="491">
                  <c:v>8.65</c:v>
                </c:pt>
                <c:pt idx="492">
                  <c:v>8.65</c:v>
                </c:pt>
                <c:pt idx="493">
                  <c:v>9.1300000000000008</c:v>
                </c:pt>
                <c:pt idx="494">
                  <c:v>9</c:v>
                </c:pt>
                <c:pt idx="495">
                  <c:v>9.09</c:v>
                </c:pt>
                <c:pt idx="496">
                  <c:v>8.69</c:v>
                </c:pt>
                <c:pt idx="497">
                  <c:v>9.09</c:v>
                </c:pt>
                <c:pt idx="498">
                  <c:v>9.1999999999999993</c:v>
                </c:pt>
                <c:pt idx="499">
                  <c:v>9.91</c:v>
                </c:pt>
                <c:pt idx="500">
                  <c:v>9.86</c:v>
                </c:pt>
                <c:pt idx="501">
                  <c:v>10.220000000000001</c:v>
                </c:pt>
                <c:pt idx="502">
                  <c:v>10.28</c:v>
                </c:pt>
                <c:pt idx="503">
                  <c:v>10.18</c:v>
                </c:pt>
                <c:pt idx="504">
                  <c:v>10.01</c:v>
                </c:pt>
                <c:pt idx="505">
                  <c:v>10.25</c:v>
                </c:pt>
                <c:pt idx="506">
                  <c:v>10.01</c:v>
                </c:pt>
                <c:pt idx="507">
                  <c:v>9.83</c:v>
                </c:pt>
                <c:pt idx="508">
                  <c:v>9.99</c:v>
                </c:pt>
                <c:pt idx="509">
                  <c:v>10.34</c:v>
                </c:pt>
                <c:pt idx="510">
                  <c:v>9</c:v>
                </c:pt>
                <c:pt idx="511">
                  <c:v>9.2100000000000009</c:v>
                </c:pt>
                <c:pt idx="512">
                  <c:v>8.69</c:v>
                </c:pt>
                <c:pt idx="513">
                  <c:v>8.65</c:v>
                </c:pt>
                <c:pt idx="514">
                  <c:v>8.9499999999999993</c:v>
                </c:pt>
                <c:pt idx="515">
                  <c:v>8.91</c:v>
                </c:pt>
                <c:pt idx="516">
                  <c:v>8.7799999999999994</c:v>
                </c:pt>
                <c:pt idx="517">
                  <c:v>8.52</c:v>
                </c:pt>
                <c:pt idx="518">
                  <c:v>8.4700000000000006</c:v>
                </c:pt>
                <c:pt idx="519">
                  <c:v>8.43</c:v>
                </c:pt>
                <c:pt idx="520">
                  <c:v>8.65</c:v>
                </c:pt>
                <c:pt idx="521">
                  <c:v>8.56</c:v>
                </c:pt>
                <c:pt idx="522">
                  <c:v>8.84</c:v>
                </c:pt>
                <c:pt idx="523">
                  <c:v>8.89</c:v>
                </c:pt>
                <c:pt idx="524">
                  <c:v>8.91</c:v>
                </c:pt>
                <c:pt idx="525">
                  <c:v>9.0500000000000007</c:v>
                </c:pt>
                <c:pt idx="526">
                  <c:v>8.9499999999999993</c:v>
                </c:pt>
                <c:pt idx="527">
                  <c:v>8.81</c:v>
                </c:pt>
                <c:pt idx="528">
                  <c:v>8.73</c:v>
                </c:pt>
                <c:pt idx="529">
                  <c:v>9.01</c:v>
                </c:pt>
                <c:pt idx="530">
                  <c:v>9.1199999999999992</c:v>
                </c:pt>
                <c:pt idx="531">
                  <c:v>8.8000000000000007</c:v>
                </c:pt>
                <c:pt idx="532">
                  <c:v>8.67</c:v>
                </c:pt>
                <c:pt idx="533">
                  <c:v>9.0399999999999991</c:v>
                </c:pt>
                <c:pt idx="534">
                  <c:v>9.2100000000000009</c:v>
                </c:pt>
                <c:pt idx="535">
                  <c:v>8.81</c:v>
                </c:pt>
                <c:pt idx="536">
                  <c:v>8.8000000000000007</c:v>
                </c:pt>
                <c:pt idx="537">
                  <c:v>8.57</c:v>
                </c:pt>
                <c:pt idx="538">
                  <c:v>8.41</c:v>
                </c:pt>
                <c:pt idx="539">
                  <c:v>8.67</c:v>
                </c:pt>
                <c:pt idx="540">
                  <c:v>8.65</c:v>
                </c:pt>
                <c:pt idx="541">
                  <c:v>9.07</c:v>
                </c:pt>
                <c:pt idx="542">
                  <c:v>9.43</c:v>
                </c:pt>
                <c:pt idx="543">
                  <c:v>9.44</c:v>
                </c:pt>
                <c:pt idx="544">
                  <c:v>9.02</c:v>
                </c:pt>
                <c:pt idx="545">
                  <c:v>8.91</c:v>
                </c:pt>
                <c:pt idx="546">
                  <c:v>9.34</c:v>
                </c:pt>
                <c:pt idx="547">
                  <c:v>9.31</c:v>
                </c:pt>
                <c:pt idx="548">
                  <c:v>8.89</c:v>
                </c:pt>
                <c:pt idx="549">
                  <c:v>8.66</c:v>
                </c:pt>
                <c:pt idx="550">
                  <c:v>8.68</c:v>
                </c:pt>
                <c:pt idx="551">
                  <c:v>8.74</c:v>
                </c:pt>
                <c:pt idx="552">
                  <c:v>8.9</c:v>
                </c:pt>
                <c:pt idx="553">
                  <c:v>8.83</c:v>
                </c:pt>
                <c:pt idx="554">
                  <c:v>8.65</c:v>
                </c:pt>
                <c:pt idx="555">
                  <c:v>8.73</c:v>
                </c:pt>
                <c:pt idx="556">
                  <c:v>8.58</c:v>
                </c:pt>
                <c:pt idx="557">
                  <c:v>8.44</c:v>
                </c:pt>
                <c:pt idx="558">
                  <c:v>8.31</c:v>
                </c:pt>
                <c:pt idx="559">
                  <c:v>8.67</c:v>
                </c:pt>
                <c:pt idx="560">
                  <c:v>9</c:v>
                </c:pt>
                <c:pt idx="561">
                  <c:v>8.69</c:v>
                </c:pt>
                <c:pt idx="562">
                  <c:v>8.7200000000000006</c:v>
                </c:pt>
                <c:pt idx="563">
                  <c:v>8.89</c:v>
                </c:pt>
                <c:pt idx="564">
                  <c:v>8.6999999999999993</c:v>
                </c:pt>
                <c:pt idx="565">
                  <c:v>8.9</c:v>
                </c:pt>
                <c:pt idx="566">
                  <c:v>8.85</c:v>
                </c:pt>
                <c:pt idx="567">
                  <c:v>8.73</c:v>
                </c:pt>
                <c:pt idx="568">
                  <c:v>8.5299999999999994</c:v>
                </c:pt>
                <c:pt idx="569">
                  <c:v>8.5299999999999994</c:v>
                </c:pt>
                <c:pt idx="570">
                  <c:v>8.07</c:v>
                </c:pt>
                <c:pt idx="571">
                  <c:v>8.5</c:v>
                </c:pt>
                <c:pt idx="572">
                  <c:v>8.6</c:v>
                </c:pt>
                <c:pt idx="573">
                  <c:v>8.4600000000000009</c:v>
                </c:pt>
                <c:pt idx="574">
                  <c:v>8.57</c:v>
                </c:pt>
                <c:pt idx="575">
                  <c:v>8.49</c:v>
                </c:pt>
                <c:pt idx="576">
                  <c:v>8.35</c:v>
                </c:pt>
                <c:pt idx="577">
                  <c:v>8.25</c:v>
                </c:pt>
                <c:pt idx="578">
                  <c:v>8.07</c:v>
                </c:pt>
                <c:pt idx="579">
                  <c:v>7.9</c:v>
                </c:pt>
                <c:pt idx="580">
                  <c:v>7.96</c:v>
                </c:pt>
                <c:pt idx="581">
                  <c:v>7.76</c:v>
                </c:pt>
                <c:pt idx="582">
                  <c:v>7.86</c:v>
                </c:pt>
                <c:pt idx="583">
                  <c:v>7.93</c:v>
                </c:pt>
                <c:pt idx="584">
                  <c:v>8.17</c:v>
                </c:pt>
                <c:pt idx="585">
                  <c:v>8.23</c:v>
                </c:pt>
                <c:pt idx="586">
                  <c:v>9.44</c:v>
                </c:pt>
                <c:pt idx="587">
                  <c:v>9.51</c:v>
                </c:pt>
                <c:pt idx="588">
                  <c:v>9.52</c:v>
                </c:pt>
                <c:pt idx="589">
                  <c:v>9.77</c:v>
                </c:pt>
                <c:pt idx="590">
                  <c:v>9.73</c:v>
                </c:pt>
                <c:pt idx="591">
                  <c:v>9.6</c:v>
                </c:pt>
                <c:pt idx="592">
                  <c:v>9.48</c:v>
                </c:pt>
                <c:pt idx="593">
                  <c:v>9.2799999999999994</c:v>
                </c:pt>
                <c:pt idx="594">
                  <c:v>8.2899999999999991</c:v>
                </c:pt>
                <c:pt idx="595">
                  <c:v>8.4600000000000009</c:v>
                </c:pt>
                <c:pt idx="596">
                  <c:v>8.23</c:v>
                </c:pt>
                <c:pt idx="597">
                  <c:v>8.49</c:v>
                </c:pt>
                <c:pt idx="598">
                  <c:v>8.31</c:v>
                </c:pt>
                <c:pt idx="599">
                  <c:v>8.41</c:v>
                </c:pt>
                <c:pt idx="600">
                  <c:v>8.31</c:v>
                </c:pt>
                <c:pt idx="601">
                  <c:v>8.35</c:v>
                </c:pt>
                <c:pt idx="602">
                  <c:v>8.0399999999999991</c:v>
                </c:pt>
                <c:pt idx="603">
                  <c:v>7.98</c:v>
                </c:pt>
                <c:pt idx="604">
                  <c:v>8.32</c:v>
                </c:pt>
                <c:pt idx="605">
                  <c:v>8.25</c:v>
                </c:pt>
                <c:pt idx="606">
                  <c:v>8.01</c:v>
                </c:pt>
                <c:pt idx="607">
                  <c:v>8.1</c:v>
                </c:pt>
                <c:pt idx="608">
                  <c:v>8.0299999999999994</c:v>
                </c:pt>
                <c:pt idx="609">
                  <c:v>7.94</c:v>
                </c:pt>
                <c:pt idx="610">
                  <c:v>7.86</c:v>
                </c:pt>
                <c:pt idx="611">
                  <c:v>8.18</c:v>
                </c:pt>
                <c:pt idx="612">
                  <c:v>8.14</c:v>
                </c:pt>
                <c:pt idx="613">
                  <c:v>8.15</c:v>
                </c:pt>
                <c:pt idx="614">
                  <c:v>8.16</c:v>
                </c:pt>
                <c:pt idx="615">
                  <c:v>8.18</c:v>
                </c:pt>
                <c:pt idx="616">
                  <c:v>7.97</c:v>
                </c:pt>
                <c:pt idx="617">
                  <c:v>7.72</c:v>
                </c:pt>
                <c:pt idx="618">
                  <c:v>7.69</c:v>
                </c:pt>
                <c:pt idx="619">
                  <c:v>7.54</c:v>
                </c:pt>
                <c:pt idx="620">
                  <c:v>7.86</c:v>
                </c:pt>
                <c:pt idx="621">
                  <c:v>7.83</c:v>
                </c:pt>
                <c:pt idx="622">
                  <c:v>7.71</c:v>
                </c:pt>
                <c:pt idx="623">
                  <c:v>7.47</c:v>
                </c:pt>
                <c:pt idx="624">
                  <c:v>7.73</c:v>
                </c:pt>
                <c:pt idx="625">
                  <c:v>7.91</c:v>
                </c:pt>
                <c:pt idx="626">
                  <c:v>8.08</c:v>
                </c:pt>
                <c:pt idx="627">
                  <c:v>8</c:v>
                </c:pt>
                <c:pt idx="628">
                  <c:v>8.58</c:v>
                </c:pt>
                <c:pt idx="629">
                  <c:v>8.24</c:v>
                </c:pt>
                <c:pt idx="630">
                  <c:v>8.48</c:v>
                </c:pt>
                <c:pt idx="631">
                  <c:v>8.48</c:v>
                </c:pt>
                <c:pt idx="632">
                  <c:v>8.7100000000000009</c:v>
                </c:pt>
                <c:pt idx="633">
                  <c:v>8.69</c:v>
                </c:pt>
                <c:pt idx="634">
                  <c:v>9.1</c:v>
                </c:pt>
                <c:pt idx="635">
                  <c:v>9</c:v>
                </c:pt>
                <c:pt idx="636">
                  <c:v>9.2899999999999991</c:v>
                </c:pt>
                <c:pt idx="637">
                  <c:v>10.69</c:v>
                </c:pt>
                <c:pt idx="638">
                  <c:v>10.81</c:v>
                </c:pt>
                <c:pt idx="639">
                  <c:v>10.47</c:v>
                </c:pt>
                <c:pt idx="640">
                  <c:v>10.79</c:v>
                </c:pt>
                <c:pt idx="641">
                  <c:v>10.81</c:v>
                </c:pt>
                <c:pt idx="642">
                  <c:v>10.96</c:v>
                </c:pt>
                <c:pt idx="643">
                  <c:v>10.7</c:v>
                </c:pt>
                <c:pt idx="644">
                  <c:v>10.81</c:v>
                </c:pt>
                <c:pt idx="645">
                  <c:v>10.77</c:v>
                </c:pt>
                <c:pt idx="646">
                  <c:v>10.35</c:v>
                </c:pt>
                <c:pt idx="647">
                  <c:v>10.27</c:v>
                </c:pt>
                <c:pt idx="648">
                  <c:v>10.25</c:v>
                </c:pt>
                <c:pt idx="649">
                  <c:v>10.3</c:v>
                </c:pt>
                <c:pt idx="650">
                  <c:v>9.64</c:v>
                </c:pt>
                <c:pt idx="651">
                  <c:v>9.9700000000000006</c:v>
                </c:pt>
                <c:pt idx="652">
                  <c:v>9.73</c:v>
                </c:pt>
                <c:pt idx="653">
                  <c:v>9.31</c:v>
                </c:pt>
                <c:pt idx="654">
                  <c:v>9.67</c:v>
                </c:pt>
                <c:pt idx="655">
                  <c:v>9.4</c:v>
                </c:pt>
                <c:pt idx="656">
                  <c:v>9.8000000000000007</c:v>
                </c:pt>
                <c:pt idx="657">
                  <c:v>10.029999999999999</c:v>
                </c:pt>
                <c:pt idx="658">
                  <c:v>10.27</c:v>
                </c:pt>
                <c:pt idx="659">
                  <c:v>10.130000000000001</c:v>
                </c:pt>
                <c:pt idx="660">
                  <c:v>10.15</c:v>
                </c:pt>
                <c:pt idx="661">
                  <c:v>9.66</c:v>
                </c:pt>
                <c:pt idx="662">
                  <c:v>9.82</c:v>
                </c:pt>
                <c:pt idx="663">
                  <c:v>9.9700000000000006</c:v>
                </c:pt>
                <c:pt idx="664">
                  <c:v>9.6999999999999993</c:v>
                </c:pt>
                <c:pt idx="665">
                  <c:v>9.73</c:v>
                </c:pt>
                <c:pt idx="666">
                  <c:v>9.49</c:v>
                </c:pt>
                <c:pt idx="667">
                  <c:v>10.119999999999999</c:v>
                </c:pt>
                <c:pt idx="668">
                  <c:v>10.37</c:v>
                </c:pt>
                <c:pt idx="669">
                  <c:v>10.52</c:v>
                </c:pt>
                <c:pt idx="670">
                  <c:v>10.49</c:v>
                </c:pt>
                <c:pt idx="671">
                  <c:v>10.48</c:v>
                </c:pt>
                <c:pt idx="672">
                  <c:v>10.43</c:v>
                </c:pt>
                <c:pt idx="673">
                  <c:v>10.39</c:v>
                </c:pt>
                <c:pt idx="674">
                  <c:v>10.5</c:v>
                </c:pt>
                <c:pt idx="675">
                  <c:v>10.66</c:v>
                </c:pt>
                <c:pt idx="676">
                  <c:v>10.6</c:v>
                </c:pt>
                <c:pt idx="677">
                  <c:v>10.27</c:v>
                </c:pt>
                <c:pt idx="678">
                  <c:v>10.210000000000001</c:v>
                </c:pt>
                <c:pt idx="679">
                  <c:v>10.039999999999999</c:v>
                </c:pt>
                <c:pt idx="680">
                  <c:v>9.48</c:v>
                </c:pt>
                <c:pt idx="681">
                  <c:v>9.65</c:v>
                </c:pt>
                <c:pt idx="682">
                  <c:v>9.44</c:v>
                </c:pt>
                <c:pt idx="683">
                  <c:v>9.2899999999999991</c:v>
                </c:pt>
                <c:pt idx="684">
                  <c:v>8.93</c:v>
                </c:pt>
                <c:pt idx="685">
                  <c:v>8.64</c:v>
                </c:pt>
                <c:pt idx="686">
                  <c:v>8.59</c:v>
                </c:pt>
                <c:pt idx="687">
                  <c:v>8.64</c:v>
                </c:pt>
                <c:pt idx="688">
                  <c:v>8.39</c:v>
                </c:pt>
                <c:pt idx="689">
                  <c:v>8.43</c:v>
                </c:pt>
                <c:pt idx="690">
                  <c:v>8.39</c:v>
                </c:pt>
                <c:pt idx="691">
                  <c:v>8.32</c:v>
                </c:pt>
                <c:pt idx="692">
                  <c:v>8.07</c:v>
                </c:pt>
                <c:pt idx="693">
                  <c:v>8.1300000000000008</c:v>
                </c:pt>
                <c:pt idx="694">
                  <c:v>8.48</c:v>
                </c:pt>
                <c:pt idx="695">
                  <c:v>8.57</c:v>
                </c:pt>
                <c:pt idx="696">
                  <c:v>8.51</c:v>
                </c:pt>
                <c:pt idx="697">
                  <c:v>8.4</c:v>
                </c:pt>
                <c:pt idx="698">
                  <c:v>8.4700000000000006</c:v>
                </c:pt>
                <c:pt idx="699">
                  <c:v>8.58</c:v>
                </c:pt>
                <c:pt idx="700">
                  <c:v>9.27</c:v>
                </c:pt>
                <c:pt idx="701">
                  <c:v>9.6300000000000008</c:v>
                </c:pt>
                <c:pt idx="702">
                  <c:v>9.64</c:v>
                </c:pt>
                <c:pt idx="703">
                  <c:v>9.32</c:v>
                </c:pt>
                <c:pt idx="704">
                  <c:v>9.1999999999999993</c:v>
                </c:pt>
                <c:pt idx="705">
                  <c:v>9.4600000000000009</c:v>
                </c:pt>
                <c:pt idx="706">
                  <c:v>9.48</c:v>
                </c:pt>
                <c:pt idx="707">
                  <c:v>9.2799999999999994</c:v>
                </c:pt>
                <c:pt idx="708">
                  <c:v>9.17</c:v>
                </c:pt>
                <c:pt idx="709">
                  <c:v>8.86</c:v>
                </c:pt>
                <c:pt idx="710">
                  <c:v>8.68</c:v>
                </c:pt>
                <c:pt idx="711">
                  <c:v>8.81</c:v>
                </c:pt>
                <c:pt idx="712">
                  <c:v>9.1300000000000008</c:v>
                </c:pt>
                <c:pt idx="713">
                  <c:v>9.17</c:v>
                </c:pt>
                <c:pt idx="714">
                  <c:v>8.99</c:v>
                </c:pt>
                <c:pt idx="715">
                  <c:v>9.17</c:v>
                </c:pt>
                <c:pt idx="716">
                  <c:v>8.77</c:v>
                </c:pt>
                <c:pt idx="717">
                  <c:v>8.1199999999999992</c:v>
                </c:pt>
                <c:pt idx="718">
                  <c:v>7.35</c:v>
                </c:pt>
                <c:pt idx="719">
                  <c:v>7.66</c:v>
                </c:pt>
                <c:pt idx="720">
                  <c:v>8.07</c:v>
                </c:pt>
                <c:pt idx="721">
                  <c:v>8.1</c:v>
                </c:pt>
                <c:pt idx="722">
                  <c:v>8.2100000000000009</c:v>
                </c:pt>
                <c:pt idx="723">
                  <c:v>7.98</c:v>
                </c:pt>
                <c:pt idx="724">
                  <c:v>8.4600000000000009</c:v>
                </c:pt>
                <c:pt idx="725">
                  <c:v>8.93</c:v>
                </c:pt>
                <c:pt idx="726">
                  <c:v>8.91</c:v>
                </c:pt>
                <c:pt idx="727">
                  <c:v>9.06</c:v>
                </c:pt>
                <c:pt idx="728">
                  <c:v>8.8800000000000008</c:v>
                </c:pt>
                <c:pt idx="729">
                  <c:v>8.98</c:v>
                </c:pt>
                <c:pt idx="730">
                  <c:v>8.75</c:v>
                </c:pt>
                <c:pt idx="731">
                  <c:v>8.82</c:v>
                </c:pt>
                <c:pt idx="732">
                  <c:v>8.92</c:v>
                </c:pt>
                <c:pt idx="733">
                  <c:v>9.0399999999999991</c:v>
                </c:pt>
                <c:pt idx="734">
                  <c:v>9.42</c:v>
                </c:pt>
                <c:pt idx="735">
                  <c:v>9.0500000000000007</c:v>
                </c:pt>
                <c:pt idx="736">
                  <c:v>8.99</c:v>
                </c:pt>
                <c:pt idx="737">
                  <c:v>8.9700000000000006</c:v>
                </c:pt>
                <c:pt idx="738">
                  <c:v>9.0299999999999994</c:v>
                </c:pt>
                <c:pt idx="739">
                  <c:v>8.7899999999999991</c:v>
                </c:pt>
                <c:pt idx="740">
                  <c:v>8.64</c:v>
                </c:pt>
                <c:pt idx="741">
                  <c:v>8.52</c:v>
                </c:pt>
                <c:pt idx="742">
                  <c:v>8.59</c:v>
                </c:pt>
                <c:pt idx="743">
                  <c:v>8.69</c:v>
                </c:pt>
                <c:pt idx="744">
                  <c:v>8.52</c:v>
                </c:pt>
                <c:pt idx="745">
                  <c:v>8.76</c:v>
                </c:pt>
                <c:pt idx="746">
                  <c:v>8.56</c:v>
                </c:pt>
                <c:pt idx="747">
                  <c:v>8.3000000000000007</c:v>
                </c:pt>
                <c:pt idx="748">
                  <c:v>8.59</c:v>
                </c:pt>
                <c:pt idx="749">
                  <c:v>8.61</c:v>
                </c:pt>
                <c:pt idx="750">
                  <c:v>8.2799999999999994</c:v>
                </c:pt>
                <c:pt idx="751">
                  <c:v>8.07</c:v>
                </c:pt>
                <c:pt idx="752">
                  <c:v>8.26</c:v>
                </c:pt>
                <c:pt idx="753">
                  <c:v>8.02</c:v>
                </c:pt>
                <c:pt idx="754">
                  <c:v>8.06</c:v>
                </c:pt>
                <c:pt idx="755">
                  <c:v>8.25</c:v>
                </c:pt>
                <c:pt idx="756">
                  <c:v>8.11</c:v>
                </c:pt>
                <c:pt idx="757">
                  <c:v>8.02</c:v>
                </c:pt>
                <c:pt idx="758">
                  <c:v>7.88</c:v>
                </c:pt>
                <c:pt idx="759">
                  <c:v>7.77</c:v>
                </c:pt>
                <c:pt idx="760">
                  <c:v>7.42</c:v>
                </c:pt>
                <c:pt idx="761">
                  <c:v>7.28</c:v>
                </c:pt>
                <c:pt idx="762">
                  <c:v>6.74</c:v>
                </c:pt>
                <c:pt idx="763">
                  <c:v>6.31</c:v>
                </c:pt>
                <c:pt idx="764">
                  <c:v>6.21</c:v>
                </c:pt>
                <c:pt idx="765">
                  <c:v>6.31</c:v>
                </c:pt>
                <c:pt idx="766">
                  <c:v>6.58</c:v>
                </c:pt>
                <c:pt idx="767">
                  <c:v>6.26</c:v>
                </c:pt>
                <c:pt idx="768">
                  <c:v>6.58</c:v>
                </c:pt>
                <c:pt idx="769">
                  <c:v>6.13</c:v>
                </c:pt>
                <c:pt idx="770">
                  <c:v>6.39</c:v>
                </c:pt>
                <c:pt idx="771">
                  <c:v>6.27</c:v>
                </c:pt>
                <c:pt idx="772">
                  <c:v>6.31</c:v>
                </c:pt>
                <c:pt idx="773">
                  <c:v>5.99</c:v>
                </c:pt>
                <c:pt idx="774">
                  <c:v>6.27</c:v>
                </c:pt>
                <c:pt idx="775">
                  <c:v>6.68</c:v>
                </c:pt>
                <c:pt idx="776">
                  <c:v>7.08</c:v>
                </c:pt>
                <c:pt idx="777">
                  <c:v>7.09</c:v>
                </c:pt>
                <c:pt idx="778">
                  <c:v>7.04</c:v>
                </c:pt>
                <c:pt idx="779">
                  <c:v>7.27</c:v>
                </c:pt>
                <c:pt idx="780">
                  <c:v>7.27</c:v>
                </c:pt>
                <c:pt idx="781">
                  <c:v>7.25</c:v>
                </c:pt>
                <c:pt idx="782">
                  <c:v>7.36</c:v>
                </c:pt>
                <c:pt idx="783">
                  <c:v>7.2</c:v>
                </c:pt>
                <c:pt idx="784">
                  <c:v>6.97</c:v>
                </c:pt>
                <c:pt idx="785">
                  <c:v>7.05</c:v>
                </c:pt>
                <c:pt idx="786">
                  <c:v>6.58</c:v>
                </c:pt>
                <c:pt idx="787">
                  <c:v>6.92</c:v>
                </c:pt>
                <c:pt idx="788">
                  <c:v>7.29</c:v>
                </c:pt>
                <c:pt idx="789">
                  <c:v>6.77</c:v>
                </c:pt>
                <c:pt idx="790">
                  <c:v>7.04</c:v>
                </c:pt>
                <c:pt idx="791">
                  <c:v>7.37</c:v>
                </c:pt>
                <c:pt idx="792">
                  <c:v>7.42</c:v>
                </c:pt>
                <c:pt idx="793">
                  <c:v>7.5</c:v>
                </c:pt>
                <c:pt idx="794">
                  <c:v>8.0500000000000007</c:v>
                </c:pt>
                <c:pt idx="795">
                  <c:v>8.14</c:v>
                </c:pt>
                <c:pt idx="796">
                  <c:v>8</c:v>
                </c:pt>
                <c:pt idx="797">
                  <c:v>7.85</c:v>
                </c:pt>
                <c:pt idx="798">
                  <c:v>8.01</c:v>
                </c:pt>
                <c:pt idx="799">
                  <c:v>7.77</c:v>
                </c:pt>
                <c:pt idx="800">
                  <c:v>7.99</c:v>
                </c:pt>
                <c:pt idx="801">
                  <c:v>7.8</c:v>
                </c:pt>
                <c:pt idx="802">
                  <c:v>7.9</c:v>
                </c:pt>
                <c:pt idx="803">
                  <c:v>7.68</c:v>
                </c:pt>
                <c:pt idx="804">
                  <c:v>7.49</c:v>
                </c:pt>
                <c:pt idx="805">
                  <c:v>7.54</c:v>
                </c:pt>
                <c:pt idx="806">
                  <c:v>7.42</c:v>
                </c:pt>
                <c:pt idx="807">
                  <c:v>7.07</c:v>
                </c:pt>
                <c:pt idx="808">
                  <c:v>7.3</c:v>
                </c:pt>
                <c:pt idx="809">
                  <c:v>7.3</c:v>
                </c:pt>
                <c:pt idx="810">
                  <c:v>7.64</c:v>
                </c:pt>
                <c:pt idx="811">
                  <c:v>7.82</c:v>
                </c:pt>
                <c:pt idx="812">
                  <c:v>7.99</c:v>
                </c:pt>
                <c:pt idx="813">
                  <c:v>7.8</c:v>
                </c:pt>
                <c:pt idx="814">
                  <c:v>7.83</c:v>
                </c:pt>
                <c:pt idx="815">
                  <c:v>7.56</c:v>
                </c:pt>
                <c:pt idx="816">
                  <c:v>7.71</c:v>
                </c:pt>
                <c:pt idx="817">
                  <c:v>7.74</c:v>
                </c:pt>
                <c:pt idx="818">
                  <c:v>7.32</c:v>
                </c:pt>
                <c:pt idx="819">
                  <c:v>7.33</c:v>
                </c:pt>
                <c:pt idx="820">
                  <c:v>7.4</c:v>
                </c:pt>
                <c:pt idx="821">
                  <c:v>7.48</c:v>
                </c:pt>
                <c:pt idx="822">
                  <c:v>7.52</c:v>
                </c:pt>
                <c:pt idx="823">
                  <c:v>7.52</c:v>
                </c:pt>
                <c:pt idx="824">
                  <c:v>7.56</c:v>
                </c:pt>
                <c:pt idx="825">
                  <c:v>7.28</c:v>
                </c:pt>
                <c:pt idx="826">
                  <c:v>7.44</c:v>
                </c:pt>
                <c:pt idx="827">
                  <c:v>7.42</c:v>
                </c:pt>
                <c:pt idx="828">
                  <c:v>7.66</c:v>
                </c:pt>
                <c:pt idx="829">
                  <c:v>7.82</c:v>
                </c:pt>
                <c:pt idx="830">
                  <c:v>7.85</c:v>
                </c:pt>
                <c:pt idx="831">
                  <c:v>7.8</c:v>
                </c:pt>
                <c:pt idx="832">
                  <c:v>7.82</c:v>
                </c:pt>
                <c:pt idx="833">
                  <c:v>7.5</c:v>
                </c:pt>
                <c:pt idx="834">
                  <c:v>7.33</c:v>
                </c:pt>
                <c:pt idx="835">
                  <c:v>7.32</c:v>
                </c:pt>
                <c:pt idx="836">
                  <c:v>7.39</c:v>
                </c:pt>
                <c:pt idx="837">
                  <c:v>8.17</c:v>
                </c:pt>
                <c:pt idx="838">
                  <c:v>7.94</c:v>
                </c:pt>
                <c:pt idx="839">
                  <c:v>7.91</c:v>
                </c:pt>
                <c:pt idx="840">
                  <c:v>7.81</c:v>
                </c:pt>
                <c:pt idx="841">
                  <c:v>7.51</c:v>
                </c:pt>
                <c:pt idx="842">
                  <c:v>7.47</c:v>
                </c:pt>
                <c:pt idx="843">
                  <c:v>7.53</c:v>
                </c:pt>
                <c:pt idx="844">
                  <c:v>7.29</c:v>
                </c:pt>
                <c:pt idx="845">
                  <c:v>7.52</c:v>
                </c:pt>
                <c:pt idx="846">
                  <c:v>7.41</c:v>
                </c:pt>
                <c:pt idx="847">
                  <c:v>7.86</c:v>
                </c:pt>
                <c:pt idx="848">
                  <c:v>8.07</c:v>
                </c:pt>
                <c:pt idx="849">
                  <c:v>7.59</c:v>
                </c:pt>
                <c:pt idx="850">
                  <c:v>7.84</c:v>
                </c:pt>
                <c:pt idx="851">
                  <c:v>7.72</c:v>
                </c:pt>
                <c:pt idx="852">
                  <c:v>7.69</c:v>
                </c:pt>
                <c:pt idx="853">
                  <c:v>7.82</c:v>
                </c:pt>
                <c:pt idx="854">
                  <c:v>7.79</c:v>
                </c:pt>
                <c:pt idx="855">
                  <c:v>8.0399999999999991</c:v>
                </c:pt>
                <c:pt idx="856">
                  <c:v>7.94</c:v>
                </c:pt>
                <c:pt idx="857">
                  <c:v>7.38</c:v>
                </c:pt>
                <c:pt idx="858">
                  <c:v>7.1</c:v>
                </c:pt>
                <c:pt idx="859">
                  <c:v>6.86</c:v>
                </c:pt>
                <c:pt idx="860">
                  <c:v>6.85</c:v>
                </c:pt>
                <c:pt idx="861">
                  <c:v>6.43</c:v>
                </c:pt>
                <c:pt idx="862">
                  <c:v>6.32</c:v>
                </c:pt>
                <c:pt idx="863">
                  <c:v>6.52</c:v>
                </c:pt>
                <c:pt idx="864">
                  <c:v>6.99</c:v>
                </c:pt>
                <c:pt idx="865">
                  <c:v>6.86</c:v>
                </c:pt>
                <c:pt idx="866">
                  <c:v>6.86</c:v>
                </c:pt>
                <c:pt idx="867">
                  <c:v>6.33</c:v>
                </c:pt>
                <c:pt idx="868">
                  <c:v>6.29</c:v>
                </c:pt>
                <c:pt idx="869">
                  <c:v>6.36</c:v>
                </c:pt>
                <c:pt idx="870">
                  <c:v>6.49</c:v>
                </c:pt>
                <c:pt idx="871">
                  <c:v>6.53</c:v>
                </c:pt>
                <c:pt idx="872">
                  <c:v>6.45</c:v>
                </c:pt>
                <c:pt idx="873">
                  <c:v>6.66</c:v>
                </c:pt>
                <c:pt idx="874">
                  <c:v>6.87</c:v>
                </c:pt>
                <c:pt idx="875">
                  <c:v>6.62</c:v>
                </c:pt>
                <c:pt idx="876">
                  <c:v>6.31</c:v>
                </c:pt>
                <c:pt idx="877">
                  <c:v>6.43</c:v>
                </c:pt>
                <c:pt idx="878">
                  <c:v>6.28</c:v>
                </c:pt>
                <c:pt idx="879">
                  <c:v>6.69</c:v>
                </c:pt>
                <c:pt idx="880">
                  <c:v>6.65</c:v>
                </c:pt>
                <c:pt idx="881">
                  <c:v>6.6</c:v>
                </c:pt>
                <c:pt idx="882">
                  <c:v>6.73</c:v>
                </c:pt>
                <c:pt idx="883">
                  <c:v>6.71</c:v>
                </c:pt>
                <c:pt idx="884">
                  <c:v>6.89</c:v>
                </c:pt>
                <c:pt idx="885">
                  <c:v>6.42</c:v>
                </c:pt>
                <c:pt idx="886">
                  <c:v>6.52</c:v>
                </c:pt>
                <c:pt idx="887">
                  <c:v>6.93</c:v>
                </c:pt>
                <c:pt idx="888">
                  <c:v>6.98</c:v>
                </c:pt>
                <c:pt idx="889">
                  <c:v>7.08</c:v>
                </c:pt>
                <c:pt idx="890">
                  <c:v>6.62</c:v>
                </c:pt>
                <c:pt idx="891">
                  <c:v>7.32</c:v>
                </c:pt>
                <c:pt idx="892">
                  <c:v>7.76</c:v>
                </c:pt>
                <c:pt idx="893">
                  <c:v>7.43</c:v>
                </c:pt>
                <c:pt idx="894">
                  <c:v>7.65</c:v>
                </c:pt>
                <c:pt idx="895">
                  <c:v>7.58</c:v>
                </c:pt>
                <c:pt idx="896">
                  <c:v>7.73</c:v>
                </c:pt>
                <c:pt idx="897">
                  <c:v>7.77</c:v>
                </c:pt>
                <c:pt idx="898">
                  <c:v>7.5</c:v>
                </c:pt>
                <c:pt idx="899">
                  <c:v>7.59</c:v>
                </c:pt>
                <c:pt idx="900">
                  <c:v>7.59</c:v>
                </c:pt>
                <c:pt idx="901">
                  <c:v>7.58</c:v>
                </c:pt>
                <c:pt idx="902">
                  <c:v>7.46</c:v>
                </c:pt>
                <c:pt idx="903">
                  <c:v>7.45</c:v>
                </c:pt>
                <c:pt idx="904">
                  <c:v>7.87</c:v>
                </c:pt>
                <c:pt idx="905">
                  <c:v>7.94</c:v>
                </c:pt>
                <c:pt idx="906">
                  <c:v>8.07</c:v>
                </c:pt>
                <c:pt idx="907">
                  <c:v>7.9</c:v>
                </c:pt>
                <c:pt idx="908">
                  <c:v>7.95</c:v>
                </c:pt>
                <c:pt idx="909">
                  <c:v>7.82</c:v>
                </c:pt>
                <c:pt idx="910">
                  <c:v>8.02</c:v>
                </c:pt>
                <c:pt idx="911">
                  <c:v>7.89</c:v>
                </c:pt>
                <c:pt idx="912">
                  <c:v>7.92</c:v>
                </c:pt>
                <c:pt idx="913">
                  <c:v>8.23</c:v>
                </c:pt>
                <c:pt idx="914">
                  <c:v>8.16</c:v>
                </c:pt>
                <c:pt idx="915">
                  <c:v>7.92</c:v>
                </c:pt>
                <c:pt idx="916">
                  <c:v>7.94</c:v>
                </c:pt>
                <c:pt idx="917">
                  <c:v>7.78</c:v>
                </c:pt>
                <c:pt idx="918">
                  <c:v>7.96</c:v>
                </c:pt>
                <c:pt idx="919">
                  <c:v>8.31</c:v>
                </c:pt>
                <c:pt idx="920">
                  <c:v>8.27</c:v>
                </c:pt>
                <c:pt idx="921">
                  <c:v>8.32</c:v>
                </c:pt>
                <c:pt idx="922">
                  <c:v>8.4700000000000006</c:v>
                </c:pt>
                <c:pt idx="923">
                  <c:v>8.42</c:v>
                </c:pt>
                <c:pt idx="924">
                  <c:v>8.64</c:v>
                </c:pt>
                <c:pt idx="925">
                  <c:v>8.56</c:v>
                </c:pt>
                <c:pt idx="926">
                  <c:v>8.77</c:v>
                </c:pt>
                <c:pt idx="927">
                  <c:v>9.0399999999999991</c:v>
                </c:pt>
                <c:pt idx="928">
                  <c:v>8.98</c:v>
                </c:pt>
                <c:pt idx="929">
                  <c:v>9.1999999999999993</c:v>
                </c:pt>
                <c:pt idx="930">
                  <c:v>9.3800000000000008</c:v>
                </c:pt>
                <c:pt idx="931">
                  <c:v>9.4499999999999993</c:v>
                </c:pt>
                <c:pt idx="932">
                  <c:v>9.2899999999999991</c:v>
                </c:pt>
                <c:pt idx="933">
                  <c:v>9.42</c:v>
                </c:pt>
                <c:pt idx="934">
                  <c:v>9.51</c:v>
                </c:pt>
                <c:pt idx="935">
                  <c:v>9.52</c:v>
                </c:pt>
                <c:pt idx="936">
                  <c:v>9.42</c:v>
                </c:pt>
                <c:pt idx="937">
                  <c:v>9.35</c:v>
                </c:pt>
                <c:pt idx="938">
                  <c:v>9.52</c:v>
                </c:pt>
                <c:pt idx="939">
                  <c:v>9.57</c:v>
                </c:pt>
                <c:pt idx="940">
                  <c:v>9.7899999999999991</c:v>
                </c:pt>
                <c:pt idx="941">
                  <c:v>9.85</c:v>
                </c:pt>
                <c:pt idx="942">
                  <c:v>9.9600000000000009</c:v>
                </c:pt>
                <c:pt idx="943">
                  <c:v>9.86</c:v>
                </c:pt>
                <c:pt idx="944">
                  <c:v>9.83</c:v>
                </c:pt>
                <c:pt idx="945">
                  <c:v>9.9600000000000009</c:v>
                </c:pt>
                <c:pt idx="946">
                  <c:v>10.25</c:v>
                </c:pt>
                <c:pt idx="947">
                  <c:v>10.39</c:v>
                </c:pt>
                <c:pt idx="948">
                  <c:v>10.220000000000001</c:v>
                </c:pt>
                <c:pt idx="949">
                  <c:v>10.16</c:v>
                </c:pt>
                <c:pt idx="950">
                  <c:v>10.35</c:v>
                </c:pt>
                <c:pt idx="951">
                  <c:v>10.16</c:v>
                </c:pt>
                <c:pt idx="952">
                  <c:v>10.33</c:v>
                </c:pt>
                <c:pt idx="953">
                  <c:v>10.41</c:v>
                </c:pt>
                <c:pt idx="954">
                  <c:v>11.17</c:v>
                </c:pt>
                <c:pt idx="955">
                  <c:v>11.27</c:v>
                </c:pt>
                <c:pt idx="956">
                  <c:v>11.39</c:v>
                </c:pt>
                <c:pt idx="957">
                  <c:v>11.23</c:v>
                </c:pt>
                <c:pt idx="958">
                  <c:v>11.05</c:v>
                </c:pt>
                <c:pt idx="959">
                  <c:v>11.09</c:v>
                </c:pt>
                <c:pt idx="960">
                  <c:v>11.18</c:v>
                </c:pt>
                <c:pt idx="961">
                  <c:v>11.38</c:v>
                </c:pt>
                <c:pt idx="962">
                  <c:v>11.15</c:v>
                </c:pt>
                <c:pt idx="963">
                  <c:v>11.21</c:v>
                </c:pt>
                <c:pt idx="964">
                  <c:v>11.3</c:v>
                </c:pt>
                <c:pt idx="965">
                  <c:v>11.31</c:v>
                </c:pt>
                <c:pt idx="966">
                  <c:v>11.51</c:v>
                </c:pt>
                <c:pt idx="967">
                  <c:v>11.58</c:v>
                </c:pt>
                <c:pt idx="968">
                  <c:v>11.53</c:v>
                </c:pt>
                <c:pt idx="969">
                  <c:v>11.35</c:v>
                </c:pt>
                <c:pt idx="970">
                  <c:v>11.32</c:v>
                </c:pt>
                <c:pt idx="971">
                  <c:v>11.02</c:v>
                </c:pt>
                <c:pt idx="972">
                  <c:v>10.72</c:v>
                </c:pt>
                <c:pt idx="973">
                  <c:v>10.71</c:v>
                </c:pt>
                <c:pt idx="974">
                  <c:v>10.98</c:v>
                </c:pt>
                <c:pt idx="975">
                  <c:v>10.78</c:v>
                </c:pt>
                <c:pt idx="976">
                  <c:v>11</c:v>
                </c:pt>
                <c:pt idx="977">
                  <c:v>10.87</c:v>
                </c:pt>
                <c:pt idx="978">
                  <c:v>11.07</c:v>
                </c:pt>
                <c:pt idx="979">
                  <c:v>11.29</c:v>
                </c:pt>
                <c:pt idx="980">
                  <c:v>11.22</c:v>
                </c:pt>
                <c:pt idx="981">
                  <c:v>11.44</c:v>
                </c:pt>
                <c:pt idx="982">
                  <c:v>11.6</c:v>
                </c:pt>
                <c:pt idx="983">
                  <c:v>11.71</c:v>
                </c:pt>
                <c:pt idx="984">
                  <c:v>11.78</c:v>
                </c:pt>
                <c:pt idx="985">
                  <c:v>11.89</c:v>
                </c:pt>
                <c:pt idx="986">
                  <c:v>11.95</c:v>
                </c:pt>
                <c:pt idx="987">
                  <c:v>12.06</c:v>
                </c:pt>
                <c:pt idx="988">
                  <c:v>12.12</c:v>
                </c:pt>
                <c:pt idx="989">
                  <c:v>11.97</c:v>
                </c:pt>
                <c:pt idx="990">
                  <c:v>11.69</c:v>
                </c:pt>
                <c:pt idx="991">
                  <c:v>11.64</c:v>
                </c:pt>
                <c:pt idx="992">
                  <c:v>11.77</c:v>
                </c:pt>
                <c:pt idx="993">
                  <c:v>11.84</c:v>
                </c:pt>
                <c:pt idx="994">
                  <c:v>12.09</c:v>
                </c:pt>
                <c:pt idx="995">
                  <c:v>12.18</c:v>
                </c:pt>
                <c:pt idx="996">
                  <c:v>12.26</c:v>
                </c:pt>
                <c:pt idx="997">
                  <c:v>12.19</c:v>
                </c:pt>
                <c:pt idx="998">
                  <c:v>12.53</c:v>
                </c:pt>
                <c:pt idx="999">
                  <c:v>12.42</c:v>
                </c:pt>
                <c:pt idx="1000">
                  <c:v>12.53</c:v>
                </c:pt>
                <c:pt idx="1001">
                  <c:v>12.3</c:v>
                </c:pt>
                <c:pt idx="1002">
                  <c:v>12.04</c:v>
                </c:pt>
                <c:pt idx="1003">
                  <c:v>11.9</c:v>
                </c:pt>
                <c:pt idx="1004">
                  <c:v>11.66</c:v>
                </c:pt>
                <c:pt idx="1005">
                  <c:v>11.74</c:v>
                </c:pt>
                <c:pt idx="1006">
                  <c:v>11.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A4-FC4D-9A39-4B7E04B212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6690671"/>
        <c:axId val="498743728"/>
      </c:lineChart>
      <c:dateAx>
        <c:axId val="1966690671"/>
        <c:scaling>
          <c:orientation val="minMax"/>
        </c:scaling>
        <c:delete val="0"/>
        <c:axPos val="b"/>
        <c:numFmt formatCode="m/d/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8743728"/>
        <c:crosses val="autoZero"/>
        <c:auto val="1"/>
        <c:lblOffset val="100"/>
        <c:baseTimeUnit val="days"/>
      </c:dateAx>
      <c:valAx>
        <c:axId val="49874372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66906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tx>
            <c:strRef>
              <c:f>DCF!$D$60</c:f>
              <c:strCache>
                <c:ptCount val="1"/>
                <c:pt idx="0">
                  <c:v>Weight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8FDB-BB41-A309-D6FFC1BB9B78}"/>
              </c:ext>
            </c:extLst>
          </c:dPt>
          <c:dPt>
            <c:idx val="1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8FDB-BB41-A309-D6FFC1BB9B78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8FDB-BB41-A309-D6FFC1BB9B78}"/>
              </c:ext>
            </c:extLst>
          </c:dPt>
          <c:dPt>
            <c:idx val="3"/>
            <c:bubble3D val="0"/>
            <c:spPr>
              <a:solidFill>
                <a:srgbClr val="00255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8FDB-BB41-A309-D6FFC1BB9B7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DCF!$B$61:$B$64</c:f>
              <c:strCache>
                <c:ptCount val="4"/>
                <c:pt idx="0">
                  <c:v>GG</c:v>
                </c:pt>
                <c:pt idx="1">
                  <c:v>MM</c:v>
                </c:pt>
                <c:pt idx="2">
                  <c:v>FWD EV/EBITDA</c:v>
                </c:pt>
                <c:pt idx="3">
                  <c:v>FWD P/E</c:v>
                </c:pt>
              </c:strCache>
            </c:strRef>
          </c:cat>
          <c:val>
            <c:numRef>
              <c:f>DCF!$D$61:$D$64</c:f>
              <c:numCache>
                <c:formatCode>0%</c:formatCode>
                <c:ptCount val="4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BA-E540-B0CA-0BF135B778C0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Comps!$C$17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cat>
            <c:strRef>
              <c:f>Comps!$B$18:$B$22</c:f>
              <c:strCache>
                <c:ptCount val="5"/>
                <c:pt idx="0">
                  <c:v>DCF MM</c:v>
                </c:pt>
                <c:pt idx="1">
                  <c:v>FWD EV/EBITDA</c:v>
                </c:pt>
                <c:pt idx="2">
                  <c:v>FWD P/E</c:v>
                </c:pt>
                <c:pt idx="3">
                  <c:v>DCF GG</c:v>
                </c:pt>
                <c:pt idx="4">
                  <c:v>52 Week Range</c:v>
                </c:pt>
              </c:strCache>
            </c:strRef>
          </c:cat>
          <c:val>
            <c:numRef>
              <c:f>Comps!$C$18:$C$22</c:f>
              <c:numCache>
                <c:formatCode>_([$$-409]* #,##0.00_);_([$$-409]* \(#,##0.00\);_([$$-409]* "-"??_);_(@_)</c:formatCode>
                <c:ptCount val="5"/>
                <c:pt idx="0" formatCode="_(&quot;$&quot;* #,##0.00_);_(&quot;$&quot;* \(#,##0.00\);_(&quot;$&quot;* &quot;-&quot;??_);_(@_)">
                  <c:v>14.509253953741428</c:v>
                </c:pt>
                <c:pt idx="1">
                  <c:v>10.409493587095305</c:v>
                </c:pt>
                <c:pt idx="2">
                  <c:v>11.550641179405003</c:v>
                </c:pt>
                <c:pt idx="3" formatCode="_(&quot;$&quot;* #,##0.00_);_(&quot;$&quot;* \(#,##0.00\);_(&quot;$&quot;* &quot;-&quot;??_);_(@_)">
                  <c:v>12.440357815563758</c:v>
                </c:pt>
                <c:pt idx="4" formatCode="General">
                  <c:v>5.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D7-498E-8399-1236B77819A4}"/>
            </c:ext>
          </c:extLst>
        </c:ser>
        <c:ser>
          <c:idx val="1"/>
          <c:order val="1"/>
          <c:tx>
            <c:strRef>
              <c:f>Comps!$D$17</c:f>
              <c:strCache>
                <c:ptCount val="1"/>
                <c:pt idx="0">
                  <c:v>Spread</c:v>
                </c:pt>
              </c:strCache>
            </c:strRef>
          </c:tx>
          <c:spPr>
            <a:solidFill>
              <a:srgbClr val="002554"/>
            </a:solidFill>
            <a:ln>
              <a:noFill/>
            </a:ln>
            <a:effectLst/>
          </c:spPr>
          <c:invertIfNegative val="0"/>
          <c:cat>
            <c:strRef>
              <c:f>Comps!$B$18:$B$22</c:f>
              <c:strCache>
                <c:ptCount val="5"/>
                <c:pt idx="0">
                  <c:v>DCF MM</c:v>
                </c:pt>
                <c:pt idx="1">
                  <c:v>FWD EV/EBITDA</c:v>
                </c:pt>
                <c:pt idx="2">
                  <c:v>FWD P/E</c:v>
                </c:pt>
                <c:pt idx="3">
                  <c:v>DCF GG</c:v>
                </c:pt>
                <c:pt idx="4">
                  <c:v>52 Week Range</c:v>
                </c:pt>
              </c:strCache>
            </c:strRef>
          </c:cat>
          <c:val>
            <c:numRef>
              <c:f>Comps!$D$18:$D$22</c:f>
              <c:numCache>
                <c:formatCode>_([$$-409]* #,##0.00_);_([$$-409]* \(#,##0.00\);_([$$-409]* "-"??_);_(@_)</c:formatCode>
                <c:ptCount val="5"/>
                <c:pt idx="0" formatCode="_(&quot;$&quot;* #,##0.00_);_(&quot;$&quot;* \(#,##0.00\);_(&quot;$&quot;* &quot;-&quot;??_);_(@_)">
                  <c:v>1.5583597683860901</c:v>
                </c:pt>
                <c:pt idx="1">
                  <c:v>7.4129888411182172</c:v>
                </c:pt>
                <c:pt idx="2">
                  <c:v>4.4917009804861774</c:v>
                </c:pt>
                <c:pt idx="3" formatCode="_(&quot;$&quot;* #,##0.00_);_(&quot;$&quot;* \(#,##0.00\);_(&quot;$&quot;* &quot;-&quot;??_);_(@_)">
                  <c:v>4.6700115799771069</c:v>
                </c:pt>
                <c:pt idx="4" formatCode="General">
                  <c:v>6.53999999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6D7-498E-8399-1236B77819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0848616"/>
        <c:axId val="1178649191"/>
      </c:barChart>
      <c:catAx>
        <c:axId val="15084861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8649191"/>
        <c:crosses val="autoZero"/>
        <c:auto val="1"/>
        <c:lblAlgn val="ctr"/>
        <c:lblOffset val="100"/>
        <c:noMultiLvlLbl val="0"/>
      </c:catAx>
      <c:valAx>
        <c:axId val="1178649191"/>
        <c:scaling>
          <c:orientation val="minMax"/>
          <c:min val="0"/>
        </c:scaling>
        <c:delete val="0"/>
        <c:axPos val="b"/>
        <c:numFmt formatCode="_(&quot;$&quot;* #,##0_);_(&quot;$&quot;* \(#,##0\);_(&quot;$&quot;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8486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Misc!$D$2</c:f>
              <c:strCache>
                <c:ptCount val="1"/>
                <c:pt idx="0">
                  <c:v>Global Beauty and Personal Care Market Siz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Misc!$C$3:$C$10</c:f>
              <c:numCache>
                <c:formatCode>0000"E"</c:formatCode>
                <c:ptCount val="8"/>
                <c:pt idx="0" formatCode="General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</c:numCache>
            </c:numRef>
          </c:cat>
          <c:val>
            <c:numRef>
              <c:f>Misc!$D$3:$D$10</c:f>
              <c:numCache>
                <c:formatCode>"$"#,##0.00_);[Red]\("$"#,##0.00\)</c:formatCode>
                <c:ptCount val="8"/>
                <c:pt idx="0">
                  <c:v>571.1</c:v>
                </c:pt>
                <c:pt idx="1">
                  <c:v>593.94400000000007</c:v>
                </c:pt>
                <c:pt idx="2">
                  <c:v>617.70176000000015</c:v>
                </c:pt>
                <c:pt idx="3">
                  <c:v>642.40983040000015</c:v>
                </c:pt>
                <c:pt idx="4">
                  <c:v>668.10622361600019</c:v>
                </c:pt>
                <c:pt idx="5">
                  <c:v>694.83047256064026</c:v>
                </c:pt>
                <c:pt idx="6">
                  <c:v>722.62369146306594</c:v>
                </c:pt>
                <c:pt idx="7">
                  <c:v>751.528639121588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2D-4D2A-A76B-FE9E328384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73525280"/>
        <c:axId val="473523840"/>
      </c:barChart>
      <c:catAx>
        <c:axId val="4735252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3523840"/>
        <c:crosses val="autoZero"/>
        <c:auto val="1"/>
        <c:lblAlgn val="ctr"/>
        <c:lblOffset val="100"/>
        <c:noMultiLvlLbl val="0"/>
      </c:catAx>
      <c:valAx>
        <c:axId val="473523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_);[Red]\(&quot;$&quot;#,##0.0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35252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Garamond"/>
                <a:ea typeface="Garamond"/>
                <a:cs typeface="Garamond"/>
              </a:defRPr>
            </a:pPr>
            <a:r>
              <a:rPr lang="en-US"/>
              <a:t>Skin Care Products Market Siz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Garamond"/>
              <a:ea typeface="Garamond"/>
              <a:cs typeface="Garamond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Misc!$D$24</c:f>
              <c:strCache>
                <c:ptCount val="1"/>
                <c:pt idx="0">
                  <c:v>Skin Care Products Market Siz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Misc!$C$25:$C$34</c:f>
              <c:numCache>
                <c:formatCode>0000"E"</c:formatCode>
                <c:ptCount val="10"/>
                <c:pt idx="0" formatCode="General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</c:numCache>
            </c:numRef>
          </c:cat>
          <c:val>
            <c:numRef>
              <c:f>Misc!$D$25:$D$34</c:f>
              <c:numCache>
                <c:formatCode>"$"#,##0.00_);[Red]\("$"#,##0.00\)</c:formatCode>
                <c:ptCount val="10"/>
                <c:pt idx="0">
                  <c:v>148.16</c:v>
                </c:pt>
                <c:pt idx="1">
                  <c:v>154.86000000000001</c:v>
                </c:pt>
                <c:pt idx="2">
                  <c:v>161.97</c:v>
                </c:pt>
                <c:pt idx="3">
                  <c:v>169.51</c:v>
                </c:pt>
                <c:pt idx="4">
                  <c:v>177.5</c:v>
                </c:pt>
                <c:pt idx="5">
                  <c:v>186</c:v>
                </c:pt>
                <c:pt idx="6">
                  <c:v>195.02</c:v>
                </c:pt>
                <c:pt idx="7">
                  <c:v>204.62</c:v>
                </c:pt>
                <c:pt idx="8">
                  <c:v>210.18</c:v>
                </c:pt>
                <c:pt idx="9">
                  <c:v>2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B3A-4AD9-ACD7-DB98DFAFBE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3"/>
        <c:overlap val="-30"/>
        <c:axId val="699461751"/>
        <c:axId val="302752680"/>
      </c:barChart>
      <c:catAx>
        <c:axId val="6994617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2752680"/>
        <c:crosses val="autoZero"/>
        <c:auto val="1"/>
        <c:lblAlgn val="ctr"/>
        <c:lblOffset val="100"/>
        <c:noMultiLvlLbl val="0"/>
      </c:catAx>
      <c:valAx>
        <c:axId val="302752680"/>
        <c:scaling>
          <c:orientation val="minMax"/>
        </c:scaling>
        <c:delete val="0"/>
        <c:axPos val="l"/>
        <c:numFmt formatCode="&quot;$&quot;#,##0.00_);[Red]\(&quot;$&quot;#,##0.0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94617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6737-5740-883E-3D8F66B22E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6737-5740-883E-3D8F66B22E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6737-5740-883E-3D8F66B22E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6737-5740-883E-3D8F66B22EF7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6737-5740-883E-3D8F66B22EF7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6737-5740-883E-3D8F66B22EF7}"/>
              </c:ext>
            </c:extLst>
          </c:dPt>
          <c:cat>
            <c:strRef>
              <c:f>Misc!$C$45:$C$50</c:f>
              <c:strCache>
                <c:ptCount val="6"/>
                <c:pt idx="0">
                  <c:v>Prestige Fragrances</c:v>
                </c:pt>
                <c:pt idx="1">
                  <c:v>Consumer Beauty Cosmetics</c:v>
                </c:pt>
                <c:pt idx="2">
                  <c:v>Prestige &amp; Mass Skincare</c:v>
                </c:pt>
                <c:pt idx="3">
                  <c:v>Prestige Cosmetics</c:v>
                </c:pt>
                <c:pt idx="4">
                  <c:v>Body Care</c:v>
                </c:pt>
                <c:pt idx="5">
                  <c:v>Consumer Beauty Fragrances</c:v>
                </c:pt>
              </c:strCache>
            </c:strRef>
          </c:cat>
          <c:val>
            <c:numRef>
              <c:f>Misc!$D$45:$D$50</c:f>
              <c:numCache>
                <c:formatCode>0%</c:formatCode>
                <c:ptCount val="6"/>
                <c:pt idx="0">
                  <c:v>0.54</c:v>
                </c:pt>
                <c:pt idx="1">
                  <c:v>0.24</c:v>
                </c:pt>
                <c:pt idx="2">
                  <c:v>0.05</c:v>
                </c:pt>
                <c:pt idx="3">
                  <c:v>0.04</c:v>
                </c:pt>
                <c:pt idx="4">
                  <c:v>0.06</c:v>
                </c:pt>
                <c:pt idx="5">
                  <c:v>7.00000000000000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49-4035-A017-D028AA682D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449580</xdr:colOff>
      <xdr:row>3</xdr:row>
      <xdr:rowOff>106680</xdr:rowOff>
    </xdr:from>
    <xdr:to>
      <xdr:col>3</xdr:col>
      <xdr:colOff>449580</xdr:colOff>
      <xdr:row>17</xdr:row>
      <xdr:rowOff>106680</xdr:rowOff>
    </xdr:to>
    <xdr:pic>
      <xdr:nvPicPr>
        <xdr:cNvPr id="2" name="Picture 1" descr="Constellation Brands Joins Beverage Industry...">
          <a:extLst>
            <a:ext uri="{FF2B5EF4-FFF2-40B4-BE49-F238E27FC236}">
              <a16:creationId xmlns:a16="http://schemas.microsoft.com/office/drawing/2014/main" id="{97CC1192-642D-4154-8717-B12C2EC73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51860" y="624840"/>
          <a:ext cx="3524687" cy="2362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2550</xdr:colOff>
      <xdr:row>1914</xdr:row>
      <xdr:rowOff>31750</xdr:rowOff>
    </xdr:from>
    <xdr:to>
      <xdr:col>14</xdr:col>
      <xdr:colOff>419100</xdr:colOff>
      <xdr:row>1930</xdr:row>
      <xdr:rowOff>1333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1A4C4EF-7CD4-84C1-2988-3A735E41610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94989</xdr:colOff>
      <xdr:row>60</xdr:row>
      <xdr:rowOff>3849</xdr:rowOff>
    </xdr:from>
    <xdr:to>
      <xdr:col>13</xdr:col>
      <xdr:colOff>11801</xdr:colOff>
      <xdr:row>77</xdr:row>
      <xdr:rowOff>1285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0DAF699-7DA0-41E8-9D2A-02C86E053B5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52425</xdr:colOff>
      <xdr:row>26</xdr:row>
      <xdr:rowOff>142875</xdr:rowOff>
    </xdr:from>
    <xdr:to>
      <xdr:col>5</xdr:col>
      <xdr:colOff>676275</xdr:colOff>
      <xdr:row>45</xdr:row>
      <xdr:rowOff>28575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D756EC35-7187-8E16-DA51-2CF340A4E87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36220</xdr:colOff>
      <xdr:row>6</xdr:row>
      <xdr:rowOff>102870</xdr:rowOff>
    </xdr:from>
    <xdr:to>
      <xdr:col>12</xdr:col>
      <xdr:colOff>541020</xdr:colOff>
      <xdr:row>21</xdr:row>
      <xdr:rowOff>10287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129BD35-77B5-D1AF-AA4F-D3052159AB5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71450</xdr:colOff>
      <xdr:row>23</xdr:row>
      <xdr:rowOff>76200</xdr:rowOff>
    </xdr:from>
    <xdr:to>
      <xdr:col>13</xdr:col>
      <xdr:colOff>476250</xdr:colOff>
      <xdr:row>38</xdr:row>
      <xdr:rowOff>104775</xdr:rowOff>
    </xdr:to>
    <xdr:graphicFrame macro="">
      <xdr:nvGraphicFramePr>
        <xdr:cNvPr id="35" name="Chart 2" descr="Chart type: Clustered Column. 'Skin Care Products Market Size'&#10;&#10;Description automatically generated">
          <a:extLst>
            <a:ext uri="{FF2B5EF4-FFF2-40B4-BE49-F238E27FC236}">
              <a16:creationId xmlns:a16="http://schemas.microsoft.com/office/drawing/2014/main" id="{952F3391-501A-F776-10E5-00855A8F6542}"/>
            </a:ext>
            <a:ext uri="{147F2762-F138-4A5C-976F-8EAC2B608ADB}">
              <a16:predDERef xmlns:a16="http://schemas.microsoft.com/office/drawing/2014/main" pred="{0129BD35-77B5-D1AF-AA4F-D3052159AB5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236220</xdr:colOff>
      <xdr:row>37</xdr:row>
      <xdr:rowOff>133350</xdr:rowOff>
    </xdr:from>
    <xdr:to>
      <xdr:col>12</xdr:col>
      <xdr:colOff>541020</xdr:colOff>
      <xdr:row>52</xdr:row>
      <xdr:rowOff>133350</xdr:rowOff>
    </xdr:to>
    <xdr:graphicFrame macro="">
      <xdr:nvGraphicFramePr>
        <xdr:cNvPr id="3" name="Chart 34">
          <a:extLst>
            <a:ext uri="{FF2B5EF4-FFF2-40B4-BE49-F238E27FC236}">
              <a16:creationId xmlns:a16="http://schemas.microsoft.com/office/drawing/2014/main" id="{9C741D34-9911-33E2-24A1-43B6DE562FD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csimarket.com/Industry/industry_Profitability_Ratiosc.php?ind=503" TargetMode="Externa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3B3E2-8F11-44D3-A546-541BDFCC4D75}">
  <dimension ref="A1:L20"/>
  <sheetViews>
    <sheetView showGridLines="0" workbookViewId="0">
      <selection activeCell="C16" sqref="C16"/>
    </sheetView>
  </sheetViews>
  <sheetFormatPr baseColWidth="10" defaultColWidth="0" defaultRowHeight="13"/>
  <cols>
    <col min="1" max="1" width="3.83203125" style="1" customWidth="1"/>
    <col min="2" max="2" width="18.33203125" style="1" bestFit="1" customWidth="1"/>
    <col min="3" max="3" width="21.5" style="1" bestFit="1" customWidth="1"/>
    <col min="4" max="12" width="9.1640625" style="1" customWidth="1"/>
    <col min="13" max="16384" width="9.1640625" style="1" hidden="1"/>
  </cols>
  <sheetData>
    <row r="1" spans="1:12">
      <c r="A1" s="80"/>
      <c r="B1" s="80"/>
      <c r="C1" s="80"/>
      <c r="D1" s="80"/>
      <c r="E1" s="80"/>
      <c r="F1" s="80"/>
      <c r="G1" s="80"/>
      <c r="H1" s="80"/>
      <c r="I1" s="80"/>
      <c r="J1" s="80"/>
      <c r="K1" s="80"/>
      <c r="L1" s="80"/>
    </row>
    <row r="2" spans="1:12" ht="15">
      <c r="E2"/>
    </row>
    <row r="4" spans="1:12" ht="15">
      <c r="B4" s="372" t="s">
        <v>0</v>
      </c>
      <c r="C4" s="372"/>
      <c r="D4"/>
    </row>
    <row r="5" spans="1:12">
      <c r="B5" s="372" t="s">
        <v>1</v>
      </c>
      <c r="C5" s="372"/>
    </row>
    <row r="6" spans="1:12">
      <c r="B6" s="373">
        <f ca="1">TODAY()</f>
        <v>45050</v>
      </c>
      <c r="C6" s="373"/>
    </row>
    <row r="8" spans="1:12">
      <c r="B8" s="78" t="s">
        <v>2</v>
      </c>
      <c r="C8" s="79"/>
    </row>
    <row r="9" spans="1:12">
      <c r="B9" s="2" t="s">
        <v>3</v>
      </c>
      <c r="C9" s="3" t="s">
        <v>4</v>
      </c>
    </row>
    <row r="10" spans="1:12">
      <c r="B10" s="4" t="s">
        <v>5</v>
      </c>
      <c r="C10" s="5" t="s">
        <v>6</v>
      </c>
    </row>
    <row r="11" spans="1:12">
      <c r="B11" s="6" t="s">
        <v>7</v>
      </c>
      <c r="C11" s="7" t="s">
        <v>8</v>
      </c>
    </row>
    <row r="13" spans="1:12">
      <c r="B13" s="8" t="s">
        <v>9</v>
      </c>
      <c r="C13" s="8"/>
    </row>
    <row r="14" spans="1:12">
      <c r="B14" s="1" t="s">
        <v>10</v>
      </c>
      <c r="C14" s="9">
        <v>3.44E-2</v>
      </c>
    </row>
    <row r="15" spans="1:12">
      <c r="B15" s="1" t="s">
        <v>11</v>
      </c>
      <c r="C15" s="10">
        <v>11.93</v>
      </c>
    </row>
    <row r="16" spans="1:12">
      <c r="B16" s="1" t="s">
        <v>12</v>
      </c>
      <c r="C16" s="11">
        <v>852.6</v>
      </c>
      <c r="D16" s="1" t="s">
        <v>13</v>
      </c>
    </row>
    <row r="17" spans="2:5">
      <c r="B17" s="1" t="s">
        <v>14</v>
      </c>
      <c r="C17" s="12">
        <f>C16*C15</f>
        <v>10171.518</v>
      </c>
    </row>
    <row r="20" spans="2:5" ht="15">
      <c r="E20"/>
    </row>
  </sheetData>
  <mergeCells count="3">
    <mergeCell ref="B4:C4"/>
    <mergeCell ref="B5:C5"/>
    <mergeCell ref="B6:C6"/>
  </mergeCell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239342-E08F-464F-92C7-7686D2209982}">
  <dimension ref="C1:D50"/>
  <sheetViews>
    <sheetView workbookViewId="0"/>
  </sheetViews>
  <sheetFormatPr baseColWidth="10" defaultRowHeight="15"/>
  <cols>
    <col min="1" max="1" width="1.83203125" customWidth="1"/>
    <col min="2" max="2" width="34.83203125" bestFit="1" customWidth="1"/>
  </cols>
  <sheetData>
    <row r="1" spans="3:4" ht="9.5" customHeight="1"/>
    <row r="2" spans="3:4">
      <c r="C2" t="s">
        <v>313</v>
      </c>
      <c r="D2" t="s">
        <v>312</v>
      </c>
    </row>
    <row r="3" spans="3:4">
      <c r="C3">
        <v>2023</v>
      </c>
      <c r="D3" s="130">
        <v>571.1</v>
      </c>
    </row>
    <row r="4" spans="3:4">
      <c r="C4" s="425">
        <v>2024</v>
      </c>
      <c r="D4" s="130">
        <f t="shared" ref="D4:D10" si="0">D3*(1.04)</f>
        <v>593.94400000000007</v>
      </c>
    </row>
    <row r="5" spans="3:4">
      <c r="C5" s="425">
        <v>2025</v>
      </c>
      <c r="D5" s="130">
        <f t="shared" si="0"/>
        <v>617.70176000000015</v>
      </c>
    </row>
    <row r="6" spans="3:4">
      <c r="C6" s="425">
        <v>2026</v>
      </c>
      <c r="D6" s="130">
        <f t="shared" si="0"/>
        <v>642.40983040000015</v>
      </c>
    </row>
    <row r="7" spans="3:4">
      <c r="C7" s="425">
        <v>2027</v>
      </c>
      <c r="D7" s="130">
        <f t="shared" si="0"/>
        <v>668.10622361600019</v>
      </c>
    </row>
    <row r="8" spans="3:4">
      <c r="C8" s="425">
        <v>2028</v>
      </c>
      <c r="D8" s="130">
        <f t="shared" si="0"/>
        <v>694.83047256064026</v>
      </c>
    </row>
    <row r="9" spans="3:4">
      <c r="C9" s="425">
        <v>2029</v>
      </c>
      <c r="D9" s="130">
        <f t="shared" si="0"/>
        <v>722.62369146306594</v>
      </c>
    </row>
    <row r="10" spans="3:4">
      <c r="C10" s="425">
        <v>2030</v>
      </c>
      <c r="D10" s="130">
        <f t="shared" si="0"/>
        <v>751.52863912158864</v>
      </c>
    </row>
    <row r="24" spans="3:4">
      <c r="C24" t="s">
        <v>313</v>
      </c>
      <c r="D24" t="s">
        <v>314</v>
      </c>
    </row>
    <row r="25" spans="3:4">
      <c r="C25">
        <v>2023</v>
      </c>
      <c r="D25" s="130">
        <v>148.16</v>
      </c>
    </row>
    <row r="26" spans="3:4">
      <c r="C26" s="425">
        <v>2024</v>
      </c>
      <c r="D26" s="130">
        <v>154.86000000000001</v>
      </c>
    </row>
    <row r="27" spans="3:4">
      <c r="C27" s="425">
        <v>2025</v>
      </c>
      <c r="D27" s="130">
        <v>161.97</v>
      </c>
    </row>
    <row r="28" spans="3:4">
      <c r="C28" s="425">
        <v>2026</v>
      </c>
      <c r="D28" s="130">
        <v>169.51</v>
      </c>
    </row>
    <row r="29" spans="3:4">
      <c r="C29" s="425">
        <v>2027</v>
      </c>
      <c r="D29" s="130">
        <v>177.5</v>
      </c>
    </row>
    <row r="30" spans="3:4">
      <c r="C30" s="425">
        <v>2028</v>
      </c>
      <c r="D30" s="130">
        <v>186</v>
      </c>
    </row>
    <row r="31" spans="3:4">
      <c r="C31" s="425">
        <v>2029</v>
      </c>
      <c r="D31" s="130">
        <v>195.02</v>
      </c>
    </row>
    <row r="32" spans="3:4">
      <c r="C32" s="425">
        <v>2030</v>
      </c>
      <c r="D32" s="130">
        <v>204.62</v>
      </c>
    </row>
    <row r="33" spans="3:4">
      <c r="C33" s="425">
        <v>2031</v>
      </c>
      <c r="D33" s="130">
        <v>210.18</v>
      </c>
    </row>
    <row r="34" spans="3:4">
      <c r="C34" s="425">
        <v>2032</v>
      </c>
      <c r="D34" s="130">
        <v>218</v>
      </c>
    </row>
    <row r="44" spans="3:4">
      <c r="C44" t="s">
        <v>323</v>
      </c>
    </row>
    <row r="45" spans="3:4">
      <c r="C45" t="s">
        <v>325</v>
      </c>
      <c r="D45" s="383">
        <v>0.54</v>
      </c>
    </row>
    <row r="46" spans="3:4">
      <c r="C46" t="s">
        <v>324</v>
      </c>
      <c r="D46" s="383">
        <v>0.24</v>
      </c>
    </row>
    <row r="47" spans="3:4">
      <c r="C47" t="s">
        <v>326</v>
      </c>
      <c r="D47" s="383">
        <v>0.05</v>
      </c>
    </row>
    <row r="48" spans="3:4">
      <c r="C48" t="s">
        <v>327</v>
      </c>
      <c r="D48" s="383">
        <v>0.04</v>
      </c>
    </row>
    <row r="49" spans="3:4">
      <c r="C49" t="s">
        <v>328</v>
      </c>
      <c r="D49" s="383">
        <v>0.06</v>
      </c>
    </row>
    <row r="50" spans="3:4">
      <c r="C50" t="s">
        <v>329</v>
      </c>
      <c r="D50" s="383">
        <v>7.0000000000000007E-2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9BF8FC-C54A-4166-A370-A5518B99E478}">
  <dimension ref="A1"/>
  <sheetViews>
    <sheetView topLeftCell="A11" workbookViewId="0"/>
  </sheetViews>
  <sheetFormatPr baseColWidth="10" defaultColWidth="8.83203125"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R327"/>
  <sheetViews>
    <sheetView showGridLines="0" topLeftCell="A107" zoomScale="50" zoomScaleNormal="100" workbookViewId="0">
      <pane xSplit="2" topLeftCell="C1" activePane="topRight" state="frozen"/>
      <selection pane="topRight" activeCell="N168" sqref="N168"/>
    </sheetView>
  </sheetViews>
  <sheetFormatPr baseColWidth="10" defaultColWidth="9.1640625" defaultRowHeight="12.75" customHeight="1" zeroHeight="1" outlineLevelRow="1"/>
  <cols>
    <col min="1" max="1" width="3.83203125" style="120" customWidth="1"/>
    <col min="2" max="2" width="84.33203125" style="120" customWidth="1"/>
    <col min="3" max="3" width="16.33203125" style="120" bestFit="1" customWidth="1"/>
    <col min="4" max="4" width="14.33203125" style="120" bestFit="1" customWidth="1"/>
    <col min="5" max="5" width="14.5" style="120" bestFit="1" customWidth="1"/>
    <col min="6" max="6" width="15.1640625" style="120" bestFit="1" customWidth="1"/>
    <col min="7" max="9" width="14.5" style="120" bestFit="1" customWidth="1"/>
    <col min="10" max="10" width="12.5" style="120" bestFit="1" customWidth="1"/>
    <col min="11" max="12" width="11.5" style="120" bestFit="1" customWidth="1"/>
    <col min="13" max="15" width="14.5" style="120" bestFit="1" customWidth="1"/>
    <col min="16" max="16384" width="9.1640625" style="120"/>
  </cols>
  <sheetData>
    <row r="1" spans="1:15" s="119" customFormat="1" ht="13"/>
    <row r="2" spans="1:15" s="81" customFormat="1" ht="13">
      <c r="A2" s="82" t="s">
        <v>15</v>
      </c>
    </row>
    <row r="3" spans="1:15" s="1" customFormat="1" ht="13"/>
    <row r="4" spans="1:15" s="1" customFormat="1" ht="13">
      <c r="A4" s="224"/>
    </row>
    <row r="5" spans="1:15" s="1" customFormat="1" ht="13" outlineLevel="1">
      <c r="B5" s="80" t="s">
        <v>16</v>
      </c>
      <c r="C5" s="83">
        <v>2015</v>
      </c>
      <c r="D5" s="83">
        <f t="shared" ref="D5:J5" si="0">C5+1</f>
        <v>2016</v>
      </c>
      <c r="E5" s="83">
        <f t="shared" si="0"/>
        <v>2017</v>
      </c>
      <c r="F5" s="83">
        <f t="shared" si="0"/>
        <v>2018</v>
      </c>
      <c r="G5" s="83">
        <f t="shared" si="0"/>
        <v>2019</v>
      </c>
      <c r="H5" s="83">
        <f t="shared" si="0"/>
        <v>2020</v>
      </c>
      <c r="I5" s="83">
        <f t="shared" si="0"/>
        <v>2021</v>
      </c>
      <c r="J5" s="83">
        <f t="shared" si="0"/>
        <v>2022</v>
      </c>
      <c r="K5" s="225"/>
      <c r="L5" s="225"/>
      <c r="M5" s="225"/>
      <c r="N5" s="225"/>
      <c r="O5" s="225"/>
    </row>
    <row r="6" spans="1:15" s="1" customFormat="1" ht="14">
      <c r="B6" s="226" t="s">
        <v>17</v>
      </c>
    </row>
    <row r="7" spans="1:15" s="1" customFormat="1" ht="14">
      <c r="B7" s="227" t="s">
        <v>18</v>
      </c>
      <c r="C7" s="123">
        <v>341.3</v>
      </c>
      <c r="D7" s="123">
        <v>372.4</v>
      </c>
      <c r="E7" s="55">
        <v>535.4</v>
      </c>
      <c r="F7" s="55">
        <v>331.6</v>
      </c>
      <c r="G7" s="55">
        <v>340.4</v>
      </c>
      <c r="H7" s="55">
        <v>308.3</v>
      </c>
      <c r="I7" s="55">
        <v>253.5</v>
      </c>
      <c r="J7" s="55">
        <v>233.3</v>
      </c>
    </row>
    <row r="8" spans="1:15" s="1" customFormat="1" ht="14">
      <c r="B8" s="227" t="s">
        <v>19</v>
      </c>
      <c r="C8" s="231">
        <v>679.6</v>
      </c>
      <c r="D8" s="231">
        <v>682.9</v>
      </c>
      <c r="E8" s="231">
        <v>35.299999999999997</v>
      </c>
      <c r="F8" s="231">
        <v>30.6</v>
      </c>
      <c r="G8" s="231">
        <v>40</v>
      </c>
      <c r="H8" s="231">
        <v>43.7</v>
      </c>
      <c r="I8" s="231">
        <v>56.9</v>
      </c>
      <c r="J8" s="231">
        <v>30.5</v>
      </c>
    </row>
    <row r="9" spans="1:15" s="1" customFormat="1" ht="14">
      <c r="B9" s="227" t="s">
        <v>20</v>
      </c>
      <c r="C9" s="231">
        <v>557.79999999999995</v>
      </c>
      <c r="D9" s="231">
        <v>565.79999999999995</v>
      </c>
      <c r="E9" s="231">
        <v>1470.3</v>
      </c>
      <c r="F9" s="231">
        <v>1536</v>
      </c>
      <c r="G9" s="231">
        <v>858.9</v>
      </c>
      <c r="H9" s="231">
        <v>440.1</v>
      </c>
      <c r="I9" s="231">
        <v>348</v>
      </c>
      <c r="J9" s="231">
        <v>364.6</v>
      </c>
    </row>
    <row r="10" spans="1:15" s="1" customFormat="1" ht="14">
      <c r="B10" s="227" t="s">
        <v>21</v>
      </c>
      <c r="C10" s="231">
        <v>191</v>
      </c>
      <c r="D10" s="231">
        <v>206.8</v>
      </c>
      <c r="E10" s="231">
        <v>1052.5999999999999</v>
      </c>
      <c r="F10" s="231">
        <v>1148.9000000000001</v>
      </c>
      <c r="G10" s="231">
        <v>860.1</v>
      </c>
      <c r="H10" s="231">
        <v>678.2</v>
      </c>
      <c r="I10" s="231">
        <v>650.79999999999995</v>
      </c>
      <c r="J10" s="231">
        <v>661.5</v>
      </c>
    </row>
    <row r="11" spans="1:15" s="1" customFormat="1" ht="14">
      <c r="B11" s="227" t="s">
        <v>22</v>
      </c>
      <c r="C11" s="231">
        <v>86.7</v>
      </c>
      <c r="D11" s="231">
        <v>110.5</v>
      </c>
      <c r="E11" s="231">
        <v>487.9</v>
      </c>
      <c r="F11" s="231">
        <v>603.9</v>
      </c>
      <c r="G11" s="231">
        <v>398.2</v>
      </c>
      <c r="H11" s="231">
        <v>411.6</v>
      </c>
      <c r="I11" s="231">
        <v>473.9</v>
      </c>
      <c r="J11" s="231">
        <v>392</v>
      </c>
    </row>
    <row r="12" spans="1:15" s="1" customFormat="1" ht="14">
      <c r="B12" s="227" t="s">
        <v>23</v>
      </c>
      <c r="C12" s="231">
        <v>0</v>
      </c>
      <c r="D12" s="231">
        <v>0</v>
      </c>
      <c r="E12" s="231">
        <v>0</v>
      </c>
      <c r="F12" s="231">
        <v>0</v>
      </c>
      <c r="G12" s="231">
        <v>773.2</v>
      </c>
      <c r="H12" s="231">
        <v>4613.1000000000004</v>
      </c>
      <c r="I12" s="231">
        <v>0</v>
      </c>
      <c r="J12" s="231">
        <v>0</v>
      </c>
    </row>
    <row r="13" spans="1:15" s="229" customFormat="1" ht="14">
      <c r="B13" s="226" t="s">
        <v>24</v>
      </c>
      <c r="C13" s="296">
        <f t="shared" ref="C13:J13" si="1">SUM(C7:C11)</f>
        <v>1856.4</v>
      </c>
      <c r="D13" s="296">
        <f t="shared" si="1"/>
        <v>1938.3999999999999</v>
      </c>
      <c r="E13" s="296">
        <f t="shared" si="1"/>
        <v>3581.5</v>
      </c>
      <c r="F13" s="296">
        <f t="shared" si="1"/>
        <v>3651.0000000000005</v>
      </c>
      <c r="G13" s="296">
        <f>SUM(G7:G12)</f>
        <v>3270.8</v>
      </c>
      <c r="H13" s="296">
        <f>SUM(H7:H12)</f>
        <v>6495</v>
      </c>
      <c r="I13" s="296">
        <f t="shared" si="1"/>
        <v>1783.1</v>
      </c>
      <c r="J13" s="296">
        <f t="shared" si="1"/>
        <v>1681.9</v>
      </c>
    </row>
    <row r="14" spans="1:15" s="1" customFormat="1" ht="14">
      <c r="B14" s="227" t="s">
        <v>25</v>
      </c>
      <c r="C14" s="231">
        <v>500.2</v>
      </c>
      <c r="D14" s="231">
        <v>638.6</v>
      </c>
      <c r="E14" s="231">
        <v>1632.1</v>
      </c>
      <c r="F14" s="231">
        <v>1680.8</v>
      </c>
      <c r="G14" s="231">
        <v>1332.7</v>
      </c>
      <c r="H14" s="231">
        <v>1081.5999999999999</v>
      </c>
      <c r="I14" s="231">
        <v>918.1</v>
      </c>
      <c r="J14" s="231">
        <v>715.5</v>
      </c>
    </row>
    <row r="15" spans="1:15" s="1" customFormat="1" ht="14">
      <c r="B15" s="227" t="s">
        <v>26</v>
      </c>
      <c r="C15" s="231">
        <v>1530.7</v>
      </c>
      <c r="D15" s="231">
        <v>2212.6999999999998</v>
      </c>
      <c r="E15" s="231">
        <v>8555.5</v>
      </c>
      <c r="F15" s="231">
        <v>8607.1</v>
      </c>
      <c r="G15" s="231">
        <v>4166.8</v>
      </c>
      <c r="H15" s="231">
        <v>3973.9</v>
      </c>
      <c r="I15" s="231">
        <v>4118.1000000000004</v>
      </c>
      <c r="J15" s="231">
        <v>3914.7</v>
      </c>
    </row>
    <row r="16" spans="1:15" s="1" customFormat="1" ht="14">
      <c r="B16" s="227" t="s">
        <v>27</v>
      </c>
      <c r="C16" s="231">
        <v>1913.6</v>
      </c>
      <c r="D16" s="231">
        <v>2050.1</v>
      </c>
      <c r="E16" s="231">
        <v>8425.2000000000007</v>
      </c>
      <c r="F16" s="231">
        <v>8284.4</v>
      </c>
      <c r="G16" s="231">
        <v>4531.3</v>
      </c>
      <c r="H16" s="231">
        <v>4372.1000000000004</v>
      </c>
      <c r="I16" s="231">
        <v>4463</v>
      </c>
      <c r="J16" s="231">
        <v>3902.8</v>
      </c>
    </row>
    <row r="17" spans="2:11" s="1" customFormat="1" ht="14">
      <c r="B17" s="227" t="s">
        <v>28</v>
      </c>
      <c r="C17" s="231">
        <v>0</v>
      </c>
      <c r="D17" s="231">
        <v>0</v>
      </c>
      <c r="E17" s="231">
        <v>0</v>
      </c>
      <c r="F17" s="231">
        <v>0</v>
      </c>
      <c r="G17" s="231">
        <v>0</v>
      </c>
      <c r="H17" s="231">
        <v>0</v>
      </c>
      <c r="I17" s="231">
        <v>1276.2</v>
      </c>
      <c r="J17" s="231">
        <v>842.6</v>
      </c>
    </row>
    <row r="18" spans="2:11" s="1" customFormat="1" ht="14">
      <c r="B18" s="227" t="s">
        <v>29</v>
      </c>
      <c r="C18" s="231">
        <v>0</v>
      </c>
      <c r="D18" s="231">
        <v>0</v>
      </c>
      <c r="E18" s="231">
        <v>0</v>
      </c>
      <c r="F18" s="231">
        <v>0</v>
      </c>
      <c r="G18" s="231">
        <v>0</v>
      </c>
      <c r="H18" s="231">
        <v>371.4</v>
      </c>
      <c r="I18" s="231">
        <v>318.5</v>
      </c>
      <c r="J18" s="231">
        <v>320.89999999999998</v>
      </c>
    </row>
    <row r="19" spans="2:11" s="230" customFormat="1" ht="14">
      <c r="B19" s="227" t="s">
        <v>30</v>
      </c>
      <c r="C19" s="231">
        <v>10.4</v>
      </c>
      <c r="D19" s="231">
        <v>15.7</v>
      </c>
      <c r="E19" s="231">
        <v>72.599999999999994</v>
      </c>
      <c r="F19" s="231">
        <v>107.4</v>
      </c>
      <c r="G19" s="231">
        <v>110.4</v>
      </c>
      <c r="H19" s="231">
        <v>362.4</v>
      </c>
      <c r="I19" s="231">
        <v>758.5</v>
      </c>
      <c r="J19" s="231">
        <v>651.79999999999995</v>
      </c>
    </row>
    <row r="20" spans="2:11" s="230" customFormat="1" ht="14">
      <c r="B20" s="227" t="s">
        <v>31</v>
      </c>
      <c r="C20" s="231">
        <v>207.6</v>
      </c>
      <c r="D20" s="231">
        <v>244.7</v>
      </c>
      <c r="E20" s="231">
        <v>281.3</v>
      </c>
      <c r="F20" s="231">
        <v>299.5</v>
      </c>
      <c r="G20" s="231">
        <v>102.5</v>
      </c>
      <c r="H20" s="231">
        <v>72.400000000000006</v>
      </c>
      <c r="I20" s="231">
        <v>55.9</v>
      </c>
      <c r="J20" s="231">
        <v>85.9</v>
      </c>
    </row>
    <row r="21" spans="2:11" s="230" customFormat="1" ht="14">
      <c r="B21" s="227" t="s">
        <v>32</v>
      </c>
      <c r="C21" s="231">
        <v>0</v>
      </c>
      <c r="D21" s="231">
        <v>0</v>
      </c>
      <c r="E21" s="231">
        <v>0</v>
      </c>
      <c r="F21" s="231">
        <v>0</v>
      </c>
      <c r="G21" s="231">
        <v>4195.5</v>
      </c>
      <c r="H21" s="231">
        <v>0</v>
      </c>
      <c r="I21" s="231">
        <v>0</v>
      </c>
      <c r="J21" s="231">
        <v>0</v>
      </c>
    </row>
    <row r="22" spans="2:11" s="1" customFormat="1" ht="14">
      <c r="B22" s="226" t="s">
        <v>320</v>
      </c>
      <c r="C22" s="338">
        <f>SUM(C13:C20)</f>
        <v>6018.9</v>
      </c>
      <c r="D22" s="338">
        <f>SUM(D13:D20)</f>
        <v>7100.1999999999989</v>
      </c>
      <c r="E22" s="338">
        <f>SUM(E13:E20)</f>
        <v>22548.2</v>
      </c>
      <c r="F22" s="338">
        <f t="shared" ref="F22:J22" si="2">SUM(F13:F20)</f>
        <v>22630.200000000004</v>
      </c>
      <c r="G22" s="338">
        <f>SUM(G13:G21)</f>
        <v>17710</v>
      </c>
      <c r="H22" s="338">
        <f t="shared" si="2"/>
        <v>16728.800000000003</v>
      </c>
      <c r="I22" s="338">
        <f t="shared" si="2"/>
        <v>13691.4</v>
      </c>
      <c r="J22" s="338">
        <f t="shared" si="2"/>
        <v>12116.1</v>
      </c>
    </row>
    <row r="23" spans="2:11" s="1" customFormat="1" ht="14">
      <c r="B23" s="226" t="s">
        <v>33</v>
      </c>
      <c r="C23" s="231"/>
      <c r="D23" s="231"/>
      <c r="E23" s="231"/>
      <c r="F23" s="231"/>
      <c r="G23" s="231"/>
      <c r="H23" s="231"/>
      <c r="I23" s="289" t="s">
        <v>34</v>
      </c>
      <c r="J23" s="289" t="s">
        <v>34</v>
      </c>
    </row>
    <row r="24" spans="2:11" s="1" customFormat="1" ht="14">
      <c r="B24" s="227" t="s">
        <v>35</v>
      </c>
      <c r="C24" s="231">
        <v>748.4</v>
      </c>
      <c r="D24" s="231">
        <v>921.4</v>
      </c>
      <c r="E24" s="231">
        <v>1732.1</v>
      </c>
      <c r="F24" s="231">
        <v>1928.6</v>
      </c>
      <c r="G24" s="231">
        <v>1583.5</v>
      </c>
      <c r="H24" s="231">
        <v>1190.3</v>
      </c>
      <c r="I24" s="231">
        <v>1166.0999999999999</v>
      </c>
      <c r="J24" s="231">
        <v>1268.3</v>
      </c>
    </row>
    <row r="25" spans="2:11" s="1" customFormat="1" ht="14">
      <c r="B25" s="227" t="s">
        <v>36</v>
      </c>
      <c r="C25" s="231">
        <v>719.2</v>
      </c>
      <c r="D25" s="231">
        <v>748.4</v>
      </c>
      <c r="E25" s="231">
        <v>1796.4</v>
      </c>
      <c r="F25" s="231">
        <v>1844.4</v>
      </c>
      <c r="G25" s="231">
        <v>1188.5</v>
      </c>
      <c r="H25" s="231">
        <v>1111.5999999999999</v>
      </c>
      <c r="I25" s="231">
        <v>1096</v>
      </c>
      <c r="J25" s="231">
        <v>1097.0999999999999</v>
      </c>
    </row>
    <row r="26" spans="2:11" s="1" customFormat="1" ht="14">
      <c r="B26" s="227" t="s">
        <v>37</v>
      </c>
      <c r="C26" s="231">
        <v>28.8</v>
      </c>
      <c r="D26" s="231">
        <v>161.80000000000001</v>
      </c>
      <c r="E26" s="231">
        <v>209.1</v>
      </c>
      <c r="F26" s="231">
        <v>218.9</v>
      </c>
      <c r="G26" s="231">
        <v>193.8</v>
      </c>
      <c r="H26" s="231">
        <v>188.3</v>
      </c>
      <c r="I26" s="231">
        <v>24.2</v>
      </c>
      <c r="J26" s="231">
        <v>23</v>
      </c>
    </row>
    <row r="27" spans="2:11" s="1" customFormat="1" ht="14">
      <c r="B27" s="227" t="s">
        <v>38</v>
      </c>
      <c r="C27" s="231"/>
      <c r="D27" s="231">
        <v>0</v>
      </c>
      <c r="E27" s="231">
        <v>0</v>
      </c>
      <c r="F27" s="231">
        <v>0</v>
      </c>
      <c r="G27" s="231">
        <v>0</v>
      </c>
      <c r="H27" s="231">
        <v>105</v>
      </c>
      <c r="I27" s="231">
        <v>75.7</v>
      </c>
      <c r="J27" s="231">
        <v>67.8</v>
      </c>
    </row>
    <row r="28" spans="2:11" s="230" customFormat="1" ht="14">
      <c r="B28" s="227" t="s">
        <v>39</v>
      </c>
      <c r="C28" s="231">
        <v>22.4</v>
      </c>
      <c r="D28" s="231">
        <v>18.7</v>
      </c>
      <c r="E28" s="231">
        <v>66</v>
      </c>
      <c r="F28" s="231">
        <v>52.1</v>
      </c>
      <c r="G28" s="231">
        <v>52.9</v>
      </c>
      <c r="H28" s="231">
        <v>33.799999999999997</v>
      </c>
      <c r="I28" s="231">
        <v>53.4</v>
      </c>
      <c r="J28" s="231">
        <v>109.4</v>
      </c>
    </row>
    <row r="29" spans="2:11" s="230" customFormat="1" ht="14">
      <c r="B29" s="227" t="s">
        <v>30</v>
      </c>
      <c r="C29" s="231">
        <v>7.4</v>
      </c>
      <c r="D29" s="231">
        <v>4.9000000000000004</v>
      </c>
      <c r="E29" s="231">
        <v>0</v>
      </c>
      <c r="F29" s="231">
        <v>0</v>
      </c>
      <c r="G29" s="231">
        <v>0</v>
      </c>
      <c r="H29" s="231">
        <v>0</v>
      </c>
      <c r="I29" s="231">
        <v>0</v>
      </c>
      <c r="J29" s="231">
        <v>0</v>
      </c>
      <c r="K29" s="233"/>
    </row>
    <row r="30" spans="2:11" s="230" customFormat="1" ht="14">
      <c r="B30" s="227" t="s">
        <v>40</v>
      </c>
      <c r="C30" s="231">
        <v>0</v>
      </c>
      <c r="D30" s="231">
        <v>0</v>
      </c>
      <c r="E30" s="231">
        <v>0</v>
      </c>
      <c r="F30" s="231">
        <v>0</v>
      </c>
      <c r="G30" s="231">
        <v>456.5</v>
      </c>
      <c r="H30" s="231">
        <v>956.7</v>
      </c>
      <c r="I30" s="231">
        <v>0</v>
      </c>
      <c r="J30" s="231">
        <v>0</v>
      </c>
    </row>
    <row r="31" spans="2:11" s="1" customFormat="1" ht="14">
      <c r="B31" s="226" t="s">
        <v>41</v>
      </c>
      <c r="C31" s="277">
        <f>SUM(C24:C29)</f>
        <v>1526.2</v>
      </c>
      <c r="D31" s="277">
        <f>SUM(D24:D29)</f>
        <v>1855.2</v>
      </c>
      <c r="E31" s="277">
        <f>SUM(E24:E28)</f>
        <v>3803.6</v>
      </c>
      <c r="F31" s="277">
        <f>SUM(F24:F28)</f>
        <v>4044</v>
      </c>
      <c r="G31" s="277">
        <f>SUM(G24:G30)</f>
        <v>3475.2000000000003</v>
      </c>
      <c r="H31" s="277">
        <f>SUM(H24:H30)</f>
        <v>3585.7</v>
      </c>
      <c r="I31" s="277">
        <f t="shared" ref="I31:J31" si="3">SUM(I24:I30)</f>
        <v>2415.3999999999996</v>
      </c>
      <c r="J31" s="277">
        <f t="shared" si="3"/>
        <v>2565.6</v>
      </c>
    </row>
    <row r="32" spans="2:11" s="1" customFormat="1" ht="14">
      <c r="B32" s="227" t="s">
        <v>42</v>
      </c>
      <c r="C32" s="231">
        <v>0</v>
      </c>
      <c r="D32" s="231">
        <v>0</v>
      </c>
      <c r="E32" s="231">
        <v>0</v>
      </c>
      <c r="F32" s="231">
        <v>0</v>
      </c>
      <c r="G32" s="231">
        <v>0</v>
      </c>
      <c r="H32" s="231">
        <v>317.39999999999998</v>
      </c>
      <c r="I32" s="231">
        <v>269.3</v>
      </c>
      <c r="J32" s="231">
        <v>282.2</v>
      </c>
    </row>
    <row r="33" spans="2:10" s="1" customFormat="1" ht="14">
      <c r="B33" s="227" t="s">
        <v>43</v>
      </c>
      <c r="C33" s="231">
        <v>2605.9</v>
      </c>
      <c r="D33" s="231">
        <v>4001</v>
      </c>
      <c r="E33" s="231">
        <v>6928.3</v>
      </c>
      <c r="F33" s="231">
        <v>7305.4</v>
      </c>
      <c r="G33" s="231">
        <v>7469.9</v>
      </c>
      <c r="H33" s="231">
        <v>7892.1</v>
      </c>
      <c r="I33" s="231">
        <v>5401</v>
      </c>
      <c r="J33" s="231">
        <v>4409.1000000000004</v>
      </c>
    </row>
    <row r="34" spans="2:10" s="1" customFormat="1" ht="14">
      <c r="B34" s="227" t="s">
        <v>44</v>
      </c>
      <c r="C34" s="231">
        <v>206.5</v>
      </c>
      <c r="D34" s="231">
        <v>230.6</v>
      </c>
      <c r="E34" s="231">
        <v>549.20000000000005</v>
      </c>
      <c r="F34" s="231">
        <v>533.29999999999995</v>
      </c>
      <c r="G34" s="231">
        <v>447.7</v>
      </c>
      <c r="H34" s="231">
        <v>400.3</v>
      </c>
      <c r="I34" s="231">
        <v>420.6</v>
      </c>
      <c r="J34" s="231">
        <v>292.2</v>
      </c>
    </row>
    <row r="35" spans="2:10" s="230" customFormat="1" ht="14">
      <c r="B35" s="227" t="s">
        <v>30</v>
      </c>
      <c r="C35" s="231">
        <v>352.6</v>
      </c>
      <c r="D35" s="231">
        <v>339.2</v>
      </c>
      <c r="E35" s="231">
        <v>924.9</v>
      </c>
      <c r="F35" s="231">
        <v>842.5</v>
      </c>
      <c r="G35" s="231">
        <v>351.3</v>
      </c>
      <c r="H35" s="231">
        <v>175.1</v>
      </c>
      <c r="I35" s="231">
        <v>674.9</v>
      </c>
      <c r="J35" s="231">
        <v>669</v>
      </c>
    </row>
    <row r="36" spans="2:10" s="1" customFormat="1" ht="14">
      <c r="B36" s="227" t="s">
        <v>45</v>
      </c>
      <c r="C36" s="231">
        <v>256.7</v>
      </c>
      <c r="D36" s="231">
        <v>233.8</v>
      </c>
      <c r="E36" s="231">
        <v>473.4</v>
      </c>
      <c r="F36" s="231">
        <v>388.5</v>
      </c>
      <c r="G36" s="231">
        <v>398</v>
      </c>
      <c r="H36" s="231">
        <v>334.5</v>
      </c>
      <c r="I36" s="231">
        <v>327.60000000000002</v>
      </c>
      <c r="J36" s="231">
        <v>340</v>
      </c>
    </row>
    <row r="37" spans="2:10" s="1" customFormat="1" ht="14">
      <c r="B37" s="227" t="s">
        <v>46</v>
      </c>
      <c r="C37" s="231">
        <v>0</v>
      </c>
      <c r="D37" s="231">
        <v>0</v>
      </c>
      <c r="E37" s="231">
        <v>0</v>
      </c>
      <c r="F37" s="231">
        <v>0</v>
      </c>
      <c r="G37" s="231">
        <v>522.70000000000005</v>
      </c>
      <c r="H37" s="231">
        <v>0</v>
      </c>
      <c r="I37" s="231">
        <v>0</v>
      </c>
      <c r="J37" s="231">
        <v>0</v>
      </c>
    </row>
    <row r="38" spans="2:10" s="1" customFormat="1" ht="14">
      <c r="B38" s="226" t="s">
        <v>321</v>
      </c>
      <c r="C38" s="277">
        <f t="shared" ref="C38:F38" si="4">SUM(C31:C36)</f>
        <v>4947.9000000000005</v>
      </c>
      <c r="D38" s="277">
        <f t="shared" si="4"/>
        <v>6659.8</v>
      </c>
      <c r="E38" s="277">
        <f t="shared" si="4"/>
        <v>12679.4</v>
      </c>
      <c r="F38" s="277">
        <f t="shared" si="4"/>
        <v>13113.699999999999</v>
      </c>
      <c r="G38" s="277">
        <f>SUM(G31:G37)</f>
        <v>12664.800000000001</v>
      </c>
      <c r="H38" s="277">
        <f t="shared" ref="H38:J38" si="5">SUM(H31:H37)</f>
        <v>12705.1</v>
      </c>
      <c r="I38" s="277">
        <f t="shared" si="5"/>
        <v>9508.7999999999993</v>
      </c>
      <c r="J38" s="277">
        <f t="shared" si="5"/>
        <v>8558.0999999999985</v>
      </c>
    </row>
    <row r="39" spans="2:10" s="1" customFormat="1" ht="14">
      <c r="B39" s="227" t="s">
        <v>315</v>
      </c>
      <c r="C39" s="231"/>
      <c r="D39" s="231"/>
      <c r="E39" s="231"/>
      <c r="F39" s="231"/>
      <c r="G39" s="231"/>
      <c r="H39" s="231"/>
      <c r="I39" s="289" t="s">
        <v>47</v>
      </c>
      <c r="J39" s="289" t="s">
        <v>47</v>
      </c>
    </row>
    <row r="40" spans="2:10" s="1" customFormat="1" ht="14">
      <c r="B40" s="227" t="s">
        <v>316</v>
      </c>
      <c r="C40" s="231"/>
      <c r="D40" s="231"/>
      <c r="E40" s="231"/>
      <c r="F40" s="231"/>
      <c r="G40" s="231">
        <v>0</v>
      </c>
      <c r="H40" s="231">
        <v>715.8</v>
      </c>
      <c r="I40" s="231">
        <v>1036.3</v>
      </c>
      <c r="J40" s="231">
        <v>142.4</v>
      </c>
    </row>
    <row r="41" spans="2:10" s="1" customFormat="1" ht="14">
      <c r="B41" s="227" t="s">
        <v>317</v>
      </c>
      <c r="C41" s="231">
        <v>86.3</v>
      </c>
      <c r="D41" s="231">
        <v>73.3</v>
      </c>
      <c r="E41" s="231">
        <v>551.1</v>
      </c>
      <c r="F41" s="231">
        <v>661.3</v>
      </c>
      <c r="G41" s="231">
        <v>451.8</v>
      </c>
      <c r="H41" s="231">
        <v>79.099999999999994</v>
      </c>
      <c r="I41" s="231">
        <v>84.1</v>
      </c>
      <c r="J41" s="231">
        <v>69.8</v>
      </c>
    </row>
    <row r="42" spans="2:10" s="1" customFormat="1" ht="14">
      <c r="B42" s="226" t="s">
        <v>319</v>
      </c>
      <c r="C42" s="231"/>
      <c r="D42" s="231"/>
      <c r="E42" s="123"/>
      <c r="F42" s="123"/>
      <c r="G42" s="123"/>
      <c r="H42" s="123"/>
      <c r="I42" s="289" t="s">
        <v>34</v>
      </c>
      <c r="J42" s="289" t="s">
        <v>34</v>
      </c>
    </row>
    <row r="43" spans="2:10" s="1" customFormat="1" ht="14">
      <c r="B43" s="227" t="s">
        <v>48</v>
      </c>
      <c r="C43" s="231">
        <v>0</v>
      </c>
      <c r="D43" s="231">
        <v>0</v>
      </c>
      <c r="E43" s="231">
        <v>0</v>
      </c>
      <c r="F43" s="231">
        <v>0</v>
      </c>
      <c r="G43" s="231">
        <v>0.1</v>
      </c>
      <c r="H43" s="231">
        <v>0</v>
      </c>
      <c r="I43" s="231">
        <v>0</v>
      </c>
      <c r="J43" s="231">
        <v>0</v>
      </c>
    </row>
    <row r="44" spans="2:10" s="1" customFormat="1" ht="14">
      <c r="B44" s="227" t="s">
        <v>49</v>
      </c>
      <c r="C44" s="231">
        <v>3.9</v>
      </c>
      <c r="D44" s="231">
        <v>4</v>
      </c>
      <c r="E44" s="231">
        <v>8.1</v>
      </c>
      <c r="F44" s="231">
        <v>8.1</v>
      </c>
      <c r="G44" s="231">
        <v>8.1</v>
      </c>
      <c r="H44" s="231">
        <v>8.3000000000000007</v>
      </c>
      <c r="I44" s="231">
        <v>8.3000000000000007</v>
      </c>
      <c r="J44" s="231">
        <v>9</v>
      </c>
    </row>
    <row r="45" spans="2:10" s="1" customFormat="1" ht="14">
      <c r="B45" s="227" t="s">
        <v>50</v>
      </c>
      <c r="C45" s="231">
        <v>2044.4</v>
      </c>
      <c r="D45" s="231">
        <v>2038.4</v>
      </c>
      <c r="E45" s="231">
        <v>11203.2</v>
      </c>
      <c r="F45" s="231">
        <v>10750.8</v>
      </c>
      <c r="G45" s="231">
        <v>10620.5</v>
      </c>
      <c r="H45" s="231">
        <v>10447.4</v>
      </c>
      <c r="I45" s="231">
        <v>10376.200000000001</v>
      </c>
      <c r="J45" s="231">
        <v>10805.8</v>
      </c>
    </row>
    <row r="46" spans="2:10" s="230" customFormat="1" ht="14">
      <c r="B46" s="227" t="s">
        <v>51</v>
      </c>
      <c r="C46" s="231">
        <v>-193.9</v>
      </c>
      <c r="D46" s="231">
        <v>-37</v>
      </c>
      <c r="E46" s="231">
        <v>-459.2</v>
      </c>
      <c r="F46" s="231">
        <v>-626.20000000000005</v>
      </c>
      <c r="G46" s="231">
        <v>-4541.2</v>
      </c>
      <c r="H46" s="231">
        <v>-5548.6</v>
      </c>
      <c r="I46" s="231">
        <v>-5755.6</v>
      </c>
      <c r="J46" s="231">
        <v>-5496.1</v>
      </c>
    </row>
    <row r="47" spans="2:10" s="230" customFormat="1" ht="14">
      <c r="B47" s="227" t="s">
        <v>52</v>
      </c>
      <c r="C47" s="231">
        <v>-274</v>
      </c>
      <c r="D47" s="231">
        <v>-239.7</v>
      </c>
      <c r="E47" s="231">
        <v>4.4000000000000004</v>
      </c>
      <c r="F47" s="231">
        <v>158.80000000000001</v>
      </c>
      <c r="G47" s="231">
        <v>-58.8</v>
      </c>
      <c r="H47" s="231">
        <v>-456.2</v>
      </c>
      <c r="I47" s="231">
        <v>-321.89999999999998</v>
      </c>
      <c r="J47" s="231">
        <v>-717.9</v>
      </c>
    </row>
    <row r="48" spans="2:10" s="230" customFormat="1" ht="14">
      <c r="B48" s="227" t="s">
        <v>53</v>
      </c>
      <c r="C48" s="231">
        <v>-610.6</v>
      </c>
      <c r="D48" s="231">
        <v>-1405.5</v>
      </c>
      <c r="E48" s="231">
        <v>-1441.8</v>
      </c>
      <c r="F48" s="363">
        <v>-1441.8</v>
      </c>
      <c r="G48" s="231">
        <v>-1441.8</v>
      </c>
      <c r="H48" s="231">
        <v>-1446.3</v>
      </c>
      <c r="I48" s="231">
        <v>-1446.3</v>
      </c>
      <c r="J48" s="231">
        <v>-1446.3</v>
      </c>
    </row>
    <row r="49" spans="1:18" s="230" customFormat="1" ht="14">
      <c r="B49" s="226" t="s">
        <v>54</v>
      </c>
      <c r="C49" s="296">
        <f t="shared" ref="C49:J49" si="6">SUM(C43:C48)</f>
        <v>969.80000000000007</v>
      </c>
      <c r="D49" s="296">
        <f>SUM(D43:D48)</f>
        <v>360.20000000000005</v>
      </c>
      <c r="E49" s="296">
        <f t="shared" si="6"/>
        <v>9314.7000000000007</v>
      </c>
      <c r="F49" s="296">
        <f t="shared" si="6"/>
        <v>8849.6999999999989</v>
      </c>
      <c r="G49" s="296">
        <f>SUM(G43:G48)</f>
        <v>4586.9000000000005</v>
      </c>
      <c r="H49" s="296">
        <f t="shared" ref="H49:I49" si="7">SUM(H43:H48)</f>
        <v>3004.5999999999985</v>
      </c>
      <c r="I49" s="296">
        <f t="shared" si="7"/>
        <v>2860.7</v>
      </c>
      <c r="J49" s="296">
        <f t="shared" si="6"/>
        <v>3154.4999999999991</v>
      </c>
    </row>
    <row r="50" spans="1:18" s="1" customFormat="1" ht="14">
      <c r="B50" s="227" t="s">
        <v>55</v>
      </c>
      <c r="C50" s="231">
        <v>14.9</v>
      </c>
      <c r="D50" s="231">
        <v>6.9</v>
      </c>
      <c r="E50" s="231">
        <v>3</v>
      </c>
      <c r="F50" s="231">
        <v>5.5</v>
      </c>
      <c r="G50" s="231">
        <v>6.5</v>
      </c>
      <c r="H50" s="231">
        <v>224.2</v>
      </c>
      <c r="I50" s="231">
        <v>201.5</v>
      </c>
      <c r="J50" s="231">
        <v>191.3</v>
      </c>
    </row>
    <row r="51" spans="1:18" s="1" customFormat="1" ht="14">
      <c r="B51" s="226" t="s">
        <v>56</v>
      </c>
      <c r="C51" s="296">
        <f>C50+C49</f>
        <v>984.7</v>
      </c>
      <c r="D51" s="296">
        <f>D50+D49</f>
        <v>367.1</v>
      </c>
      <c r="E51" s="296">
        <f t="shared" ref="E51:J51" si="8">E50+E49</f>
        <v>9317.7000000000007</v>
      </c>
      <c r="F51" s="296">
        <f t="shared" si="8"/>
        <v>8855.1999999999989</v>
      </c>
      <c r="G51" s="296">
        <f t="shared" si="8"/>
        <v>4593.4000000000005</v>
      </c>
      <c r="H51" s="296">
        <f t="shared" ref="H51" si="9">H50+H49</f>
        <v>3228.7999999999984</v>
      </c>
      <c r="I51" s="296">
        <f t="shared" ref="I51" si="10">I50+I49</f>
        <v>3062.2</v>
      </c>
      <c r="J51" s="296">
        <f t="shared" si="8"/>
        <v>3345.7999999999993</v>
      </c>
    </row>
    <row r="52" spans="1:18" s="1" customFormat="1" ht="14">
      <c r="B52" s="226" t="s">
        <v>318</v>
      </c>
      <c r="C52" s="296">
        <f t="shared" ref="C52:J52" si="11">C51+C38+C41+C40</f>
        <v>6018.9000000000005</v>
      </c>
      <c r="D52" s="296">
        <f>D51+D38+D41+D40</f>
        <v>7100.2000000000007</v>
      </c>
      <c r="E52" s="296">
        <f t="shared" si="11"/>
        <v>22548.199999999997</v>
      </c>
      <c r="F52" s="296">
        <f t="shared" si="11"/>
        <v>22630.199999999997</v>
      </c>
      <c r="G52" s="296">
        <f t="shared" si="11"/>
        <v>17710</v>
      </c>
      <c r="H52" s="296">
        <f t="shared" si="11"/>
        <v>16728.8</v>
      </c>
      <c r="I52" s="296">
        <f t="shared" si="11"/>
        <v>13691.4</v>
      </c>
      <c r="J52" s="296">
        <f t="shared" si="11"/>
        <v>12116.099999999997</v>
      </c>
    </row>
    <row r="53" spans="1:18" s="1" customFormat="1" ht="13">
      <c r="B53" s="232"/>
      <c r="I53" s="228"/>
      <c r="J53" s="228"/>
    </row>
    <row r="54" spans="1:18" s="1" customFormat="1" ht="13">
      <c r="B54" s="1" t="s">
        <v>57</v>
      </c>
      <c r="C54" s="1" t="str">
        <f t="shared" ref="C54:J54" si="12">IF(C52=C22, "Yes", "No")</f>
        <v>Yes</v>
      </c>
      <c r="D54" s="1" t="str">
        <f t="shared" si="12"/>
        <v>Yes</v>
      </c>
      <c r="E54" s="1" t="str">
        <f t="shared" si="12"/>
        <v>Yes</v>
      </c>
      <c r="F54" s="1" t="str">
        <f t="shared" si="12"/>
        <v>Yes</v>
      </c>
      <c r="G54" s="1" t="str">
        <f t="shared" si="12"/>
        <v>Yes</v>
      </c>
      <c r="H54" s="1" t="str">
        <f t="shared" si="12"/>
        <v>Yes</v>
      </c>
      <c r="I54" s="1" t="str">
        <f t="shared" si="12"/>
        <v>Yes</v>
      </c>
      <c r="J54" s="1" t="str">
        <f t="shared" si="12"/>
        <v>Yes</v>
      </c>
    </row>
    <row r="55" spans="1:18" s="1" customFormat="1" ht="13">
      <c r="H55" s="17"/>
    </row>
    <row r="56" spans="1:18" s="1" customFormat="1" ht="13">
      <c r="B56" s="80" t="s">
        <v>58</v>
      </c>
      <c r="C56" s="83">
        <v>2015</v>
      </c>
      <c r="D56" s="83">
        <f t="shared" ref="D56:K56" si="13">C56+1</f>
        <v>2016</v>
      </c>
      <c r="E56" s="83">
        <f t="shared" si="13"/>
        <v>2017</v>
      </c>
      <c r="F56" s="83">
        <f t="shared" si="13"/>
        <v>2018</v>
      </c>
      <c r="G56" s="83">
        <f t="shared" si="13"/>
        <v>2019</v>
      </c>
      <c r="H56" s="83">
        <f t="shared" si="13"/>
        <v>2020</v>
      </c>
      <c r="I56" s="83">
        <f t="shared" si="13"/>
        <v>2021</v>
      </c>
      <c r="J56" s="83">
        <f t="shared" si="13"/>
        <v>2022</v>
      </c>
      <c r="K56" s="234">
        <f t="shared" si="13"/>
        <v>2023</v>
      </c>
      <c r="L56" s="234">
        <v>2024</v>
      </c>
      <c r="M56" s="234">
        <v>2025</v>
      </c>
      <c r="N56" s="234">
        <v>2026</v>
      </c>
      <c r="O56" s="234">
        <v>2027</v>
      </c>
      <c r="P56" s="234">
        <v>2028</v>
      </c>
      <c r="Q56" s="234">
        <v>2029</v>
      </c>
      <c r="R56" s="234">
        <v>2030</v>
      </c>
    </row>
    <row r="57" spans="1:18" s="1" customFormat="1" ht="13">
      <c r="B57" s="1" t="s">
        <v>59</v>
      </c>
      <c r="C57" s="17">
        <f>C88</f>
        <v>4395.2</v>
      </c>
      <c r="D57" s="17">
        <f t="shared" ref="D57:J57" si="14">D88</f>
        <v>4349.1000000000004</v>
      </c>
      <c r="E57" s="17">
        <f t="shared" si="14"/>
        <v>7650.3</v>
      </c>
      <c r="F57" s="17">
        <f t="shared" si="14"/>
        <v>9398</v>
      </c>
      <c r="G57" s="17">
        <f t="shared" si="14"/>
        <v>8648.5</v>
      </c>
      <c r="H57" s="17">
        <f t="shared" si="14"/>
        <v>4717.8</v>
      </c>
      <c r="I57" s="17">
        <f t="shared" si="14"/>
        <v>4629.8999999999996</v>
      </c>
      <c r="J57" s="235">
        <f t="shared" si="14"/>
        <v>5304.4</v>
      </c>
      <c r="K57" s="73">
        <f>'Revenue Build'!K20</f>
        <v>5775.5194755596585</v>
      </c>
      <c r="L57" s="73">
        <f>'Revenue Build'!L20</f>
        <v>6408.8772192971037</v>
      </c>
      <c r="M57" s="73">
        <f>'Revenue Build'!M20</f>
        <v>7168.7912694121769</v>
      </c>
      <c r="N57" s="73">
        <f>'Revenue Build'!N20</f>
        <v>8010.097794800321</v>
      </c>
      <c r="O57" s="73">
        <f>'Revenue Build'!O20</f>
        <v>8891.4412009802309</v>
      </c>
      <c r="P57" s="73">
        <f>'Revenue Build'!P20</f>
        <v>9802.8391141190841</v>
      </c>
      <c r="Q57" s="73">
        <f>'Revenue Build'!Q20</f>
        <v>10732.15566496785</v>
      </c>
      <c r="R57" s="73">
        <f>'Revenue Build'!R20</f>
        <v>11665.25999374801</v>
      </c>
    </row>
    <row r="58" spans="1:18" s="1" customFormat="1" ht="14">
      <c r="B58" s="236" t="s">
        <v>60</v>
      </c>
      <c r="C58" s="17">
        <f t="shared" ref="C58:J58" si="15">SUM(C92:C99)</f>
        <v>2243.5870768110667</v>
      </c>
      <c r="D58" s="17">
        <f t="shared" si="15"/>
        <v>2349.3845370306499</v>
      </c>
      <c r="E58" s="17">
        <f t="shared" si="15"/>
        <v>5060.1666575166983</v>
      </c>
      <c r="F58" s="17">
        <f t="shared" si="15"/>
        <v>5628.9705894871258</v>
      </c>
      <c r="G58" s="17">
        <f t="shared" si="15"/>
        <v>8814.0685841475388</v>
      </c>
      <c r="H58" s="17">
        <f t="shared" si="15"/>
        <v>3963.8107338166092</v>
      </c>
      <c r="I58" s="17">
        <f t="shared" si="15"/>
        <v>2817.3646774228382</v>
      </c>
      <c r="J58" s="235">
        <f t="shared" si="15"/>
        <v>3128.8822901741955</v>
      </c>
      <c r="K58" s="123">
        <f>K89+K97</f>
        <v>2049.3229458640872</v>
      </c>
      <c r="L58" s="123">
        <f>L89+L97</f>
        <v>2222.7857486213416</v>
      </c>
      <c r="M58" s="123">
        <f>M89+M97</f>
        <v>2450.5021731295974</v>
      </c>
      <c r="N58" s="123">
        <f>N89+N97</f>
        <v>2698.0348193388309</v>
      </c>
      <c r="O58" s="123">
        <f>O89+O97</f>
        <v>2950.4398063538038</v>
      </c>
      <c r="P58" s="123">
        <f t="shared" ref="P58:R58" si="16">P89+P97</f>
        <v>3203.8540497247163</v>
      </c>
      <c r="Q58" s="123">
        <f t="shared" si="16"/>
        <v>3453.9210547748653</v>
      </c>
      <c r="R58" s="123">
        <f t="shared" si="16"/>
        <v>3695.8949729622527</v>
      </c>
    </row>
    <row r="59" spans="1:18" s="1" customFormat="1" ht="13">
      <c r="B59" s="236"/>
      <c r="C59" s="237"/>
      <c r="D59" s="237"/>
      <c r="E59" s="237"/>
      <c r="F59" s="237"/>
      <c r="G59" s="237"/>
      <c r="H59" s="237"/>
      <c r="I59" s="237"/>
      <c r="J59" s="238"/>
      <c r="K59" s="237"/>
      <c r="L59" s="237"/>
      <c r="M59" s="237"/>
      <c r="N59" s="237"/>
      <c r="O59" s="237"/>
      <c r="P59" s="237"/>
      <c r="Q59" s="237"/>
      <c r="R59" s="237"/>
    </row>
    <row r="60" spans="1:18" s="1" customFormat="1" ht="14">
      <c r="B60" s="236" t="s">
        <v>17</v>
      </c>
      <c r="C60" s="237"/>
      <c r="D60" s="237"/>
      <c r="E60" s="237"/>
      <c r="F60" s="237"/>
      <c r="G60" s="237"/>
      <c r="H60" s="237"/>
      <c r="I60" s="237"/>
      <c r="J60" s="238"/>
      <c r="K60" s="237"/>
      <c r="L60" s="237"/>
      <c r="M60" s="237"/>
      <c r="N60" s="237"/>
      <c r="O60" s="237"/>
      <c r="P60" s="237"/>
      <c r="Q60" s="237"/>
      <c r="R60" s="237"/>
    </row>
    <row r="61" spans="1:18" s="1" customFormat="1" ht="14">
      <c r="B61" s="239" t="str">
        <f>B9</f>
        <v>Trade receivables</v>
      </c>
      <c r="C61" s="240">
        <f>C9</f>
        <v>557.79999999999995</v>
      </c>
      <c r="D61" s="240">
        <f t="shared" ref="D61:J61" si="17">D9</f>
        <v>565.79999999999995</v>
      </c>
      <c r="E61" s="240">
        <f t="shared" si="17"/>
        <v>1470.3</v>
      </c>
      <c r="F61" s="240">
        <f t="shared" si="17"/>
        <v>1536</v>
      </c>
      <c r="G61" s="240">
        <f t="shared" si="17"/>
        <v>858.9</v>
      </c>
      <c r="H61" s="240">
        <f t="shared" si="17"/>
        <v>440.1</v>
      </c>
      <c r="I61" s="240">
        <f t="shared" si="17"/>
        <v>348</v>
      </c>
      <c r="J61" s="241">
        <f t="shared" si="17"/>
        <v>364.6</v>
      </c>
      <c r="K61" s="242">
        <f>(K62/365)*K57</f>
        <v>428.62926270582358</v>
      </c>
      <c r="L61" s="242">
        <f>(L62/365)*L57</f>
        <v>510.7509427453856</v>
      </c>
      <c r="M61" s="242">
        <f>(M62/365)*M57</f>
        <v>610.59280421574169</v>
      </c>
      <c r="N61" s="242">
        <f>(N62/365)*N57</f>
        <v>726.14097904564244</v>
      </c>
      <c r="O61" s="242">
        <f>(O62/365)*O57</f>
        <v>854.75780285275891</v>
      </c>
      <c r="P61" s="242">
        <f t="shared" ref="P61:R61" si="18">(P62/365)*P57</f>
        <v>996.08708615698367</v>
      </c>
      <c r="Q61" s="242">
        <f t="shared" si="18"/>
        <v>1149.3232265525924</v>
      </c>
      <c r="R61" s="242">
        <f t="shared" si="18"/>
        <v>1313.170051888369</v>
      </c>
    </row>
    <row r="62" spans="1:18" s="14" customFormat="1" ht="14">
      <c r="A62" s="1"/>
      <c r="B62" s="243" t="s">
        <v>61</v>
      </c>
      <c r="C62" s="244">
        <f t="shared" ref="C62:J62" si="19">C61/C88*365</f>
        <v>46.322579177284304</v>
      </c>
      <c r="D62" s="244">
        <f t="shared" si="19"/>
        <v>47.484996895909489</v>
      </c>
      <c r="E62" s="244">
        <f t="shared" si="19"/>
        <v>70.14881769342378</v>
      </c>
      <c r="F62" s="244">
        <f t="shared" si="19"/>
        <v>59.655245796978079</v>
      </c>
      <c r="G62" s="244">
        <f t="shared" si="19"/>
        <v>36.248887090246861</v>
      </c>
      <c r="H62" s="244">
        <f t="shared" si="19"/>
        <v>34.049027088897368</v>
      </c>
      <c r="I62" s="244">
        <f t="shared" si="19"/>
        <v>27.434717812479754</v>
      </c>
      <c r="J62" s="245">
        <f t="shared" si="19"/>
        <v>25.088417163109874</v>
      </c>
      <c r="K62" s="244">
        <f>J62+2</f>
        <v>27.088417163109874</v>
      </c>
      <c r="L62" s="244">
        <f>K62+2</f>
        <v>29.088417163109874</v>
      </c>
      <c r="M62" s="244">
        <f>L62+2</f>
        <v>31.088417163109874</v>
      </c>
      <c r="N62" s="244">
        <f>M62+2</f>
        <v>33.088417163109874</v>
      </c>
      <c r="O62" s="244">
        <f>N62+2</f>
        <v>35.088417163109874</v>
      </c>
      <c r="P62" s="244">
        <f t="shared" ref="P62:R62" si="20">O62+2</f>
        <v>37.088417163109874</v>
      </c>
      <c r="Q62" s="244">
        <f t="shared" si="20"/>
        <v>39.088417163109874</v>
      </c>
      <c r="R62" s="244">
        <f t="shared" si="20"/>
        <v>41.088417163109874</v>
      </c>
    </row>
    <row r="63" spans="1:18" s="1" customFormat="1" ht="14">
      <c r="B63" s="239" t="str">
        <f>B10</f>
        <v>Inventories</v>
      </c>
      <c r="C63" s="246">
        <f>C10</f>
        <v>191</v>
      </c>
      <c r="D63" s="246">
        <f t="shared" ref="D63:J63" si="21">D10</f>
        <v>206.8</v>
      </c>
      <c r="E63" s="246">
        <f t="shared" si="21"/>
        <v>1052.5999999999999</v>
      </c>
      <c r="F63" s="246">
        <f t="shared" si="21"/>
        <v>1148.9000000000001</v>
      </c>
      <c r="G63" s="246">
        <f t="shared" si="21"/>
        <v>860.1</v>
      </c>
      <c r="H63" s="246">
        <f t="shared" si="21"/>
        <v>678.2</v>
      </c>
      <c r="I63" s="246">
        <f t="shared" si="21"/>
        <v>650.79999999999995</v>
      </c>
      <c r="J63" s="247">
        <f t="shared" si="21"/>
        <v>661.5</v>
      </c>
      <c r="K63" s="242">
        <f>-(K89*K64)/365</f>
        <v>-689.28092447610356</v>
      </c>
      <c r="L63" s="242">
        <f>-(L89*L64)/365</f>
        <v>-735.44474128520687</v>
      </c>
      <c r="M63" s="242">
        <f>-(M89*M64)/365</f>
        <v>-797.36100705893716</v>
      </c>
      <c r="N63" s="242">
        <f>-(N89*N64)/365</f>
        <v>-863.12110487073835</v>
      </c>
      <c r="O63" s="242">
        <f>-(O89*O64)/365</f>
        <v>-927.70051591007723</v>
      </c>
      <c r="P63" s="242">
        <f t="shared" ref="P63:R63" si="22">-(P89*P64)/365</f>
        <v>-989.82565305852256</v>
      </c>
      <c r="Q63" s="242">
        <f t="shared" si="22"/>
        <v>-1048.1578648484174</v>
      </c>
      <c r="R63" s="242">
        <f t="shared" si="22"/>
        <v>-1101.3379612563194</v>
      </c>
    </row>
    <row r="64" spans="1:18" s="14" customFormat="1" ht="14">
      <c r="B64" s="243" t="s">
        <v>62</v>
      </c>
      <c r="C64" s="244">
        <f>C63/C89*365</f>
        <v>39.678429140580533</v>
      </c>
      <c r="D64" s="244">
        <f t="shared" ref="D64:J64" si="23">D63/D89*365</f>
        <v>43.231386025200464</v>
      </c>
      <c r="E64" s="244">
        <f t="shared" si="23"/>
        <v>126.86115238566947</v>
      </c>
      <c r="F64" s="244">
        <f t="shared" si="23"/>
        <v>116.21452721427779</v>
      </c>
      <c r="G64" s="244">
        <f t="shared" si="23"/>
        <v>94.945259337668219</v>
      </c>
      <c r="H64" s="244">
        <f t="shared" si="23"/>
        <v>124.31850140618722</v>
      </c>
      <c r="I64" s="244">
        <f t="shared" si="23"/>
        <v>127.59413439329644</v>
      </c>
      <c r="J64" s="245">
        <f t="shared" si="23"/>
        <v>124.76617403885903</v>
      </c>
      <c r="K64" s="244">
        <f>J64-2</f>
        <v>122.76617403885903</v>
      </c>
      <c r="L64" s="244">
        <f>K64-2</f>
        <v>120.76617403885903</v>
      </c>
      <c r="M64" s="244">
        <f>L64-2</f>
        <v>118.76617403885903</v>
      </c>
      <c r="N64" s="244">
        <f>M64-2</f>
        <v>116.76617403885903</v>
      </c>
      <c r="O64" s="244">
        <f>N64-2</f>
        <v>114.76617403885903</v>
      </c>
      <c r="P64" s="244">
        <f t="shared" ref="P64:R64" si="24">O64-2</f>
        <v>112.76617403885903</v>
      </c>
      <c r="Q64" s="244">
        <f t="shared" si="24"/>
        <v>110.76617403885903</v>
      </c>
      <c r="R64" s="244">
        <f t="shared" si="24"/>
        <v>108.76617403885903</v>
      </c>
    </row>
    <row r="65" spans="2:18" s="14" customFormat="1" ht="14">
      <c r="B65" s="239" t="str">
        <f>B11</f>
        <v>Prepaid expenses and other current assets</v>
      </c>
      <c r="C65" s="248">
        <f>C11</f>
        <v>86.7</v>
      </c>
      <c r="D65" s="248">
        <f t="shared" ref="D65:J65" si="25">D11</f>
        <v>110.5</v>
      </c>
      <c r="E65" s="248">
        <f t="shared" si="25"/>
        <v>487.9</v>
      </c>
      <c r="F65" s="248">
        <f t="shared" si="25"/>
        <v>603.9</v>
      </c>
      <c r="G65" s="248">
        <f t="shared" si="25"/>
        <v>398.2</v>
      </c>
      <c r="H65" s="248">
        <f t="shared" si="25"/>
        <v>411.6</v>
      </c>
      <c r="I65" s="248">
        <f t="shared" si="25"/>
        <v>473.9</v>
      </c>
      <c r="J65" s="249">
        <f t="shared" si="25"/>
        <v>392</v>
      </c>
      <c r="K65" s="248">
        <f>K66*K57</f>
        <v>507.28580184976869</v>
      </c>
      <c r="L65" s="248">
        <f t="shared" ref="L65:O65" si="26">L66*L57</f>
        <v>562.9160169757381</v>
      </c>
      <c r="M65" s="248">
        <f t="shared" si="26"/>
        <v>629.6621529520479</v>
      </c>
      <c r="N65" s="248">
        <f t="shared" si="26"/>
        <v>703.55729903180577</v>
      </c>
      <c r="O65" s="248">
        <f t="shared" si="26"/>
        <v>780.96903634841442</v>
      </c>
      <c r="P65" s="248">
        <f t="shared" ref="P65:R65" si="27">P66*P57</f>
        <v>861.0205751108299</v>
      </c>
      <c r="Q65" s="248">
        <f t="shared" si="27"/>
        <v>942.645975850024</v>
      </c>
      <c r="R65" s="248">
        <f t="shared" si="27"/>
        <v>1024.6040715049373</v>
      </c>
    </row>
    <row r="66" spans="2:18" s="14" customFormat="1" ht="14">
      <c r="B66" s="243" t="s">
        <v>63</v>
      </c>
      <c r="C66" s="122">
        <f>C65/C57</f>
        <v>1.9726064797961414E-2</v>
      </c>
      <c r="D66" s="122">
        <f t="shared" ref="D66:J66" si="28">D65/D57</f>
        <v>2.5407555586213236E-2</v>
      </c>
      <c r="E66" s="122">
        <f t="shared" si="28"/>
        <v>6.3775276786531249E-2</v>
      </c>
      <c r="F66" s="122">
        <f t="shared" si="28"/>
        <v>6.425835284103E-2</v>
      </c>
      <c r="G66" s="122">
        <f t="shared" si="28"/>
        <v>4.604266635832803E-2</v>
      </c>
      <c r="H66" s="122">
        <f t="shared" si="28"/>
        <v>8.7244054432150581E-2</v>
      </c>
      <c r="I66" s="122">
        <f t="shared" si="28"/>
        <v>0.10235642238493273</v>
      </c>
      <c r="J66" s="250">
        <f t="shared" si="28"/>
        <v>7.3900912450041475E-2</v>
      </c>
      <c r="K66" s="251">
        <f>AVERAGE(H66:J66)</f>
        <v>8.7833796422374932E-2</v>
      </c>
      <c r="L66" s="251">
        <f t="shared" ref="L66:Q66" si="29">K66</f>
        <v>8.7833796422374932E-2</v>
      </c>
      <c r="M66" s="251">
        <f t="shared" si="29"/>
        <v>8.7833796422374932E-2</v>
      </c>
      <c r="N66" s="251">
        <f t="shared" si="29"/>
        <v>8.7833796422374932E-2</v>
      </c>
      <c r="O66" s="251">
        <f t="shared" si="29"/>
        <v>8.7833796422374932E-2</v>
      </c>
      <c r="P66" s="251">
        <f t="shared" si="29"/>
        <v>8.7833796422374932E-2</v>
      </c>
      <c r="Q66" s="251">
        <f t="shared" si="29"/>
        <v>8.7833796422374932E-2</v>
      </c>
      <c r="R66" s="251">
        <f t="shared" ref="R66" si="30">Q66</f>
        <v>8.7833796422374932E-2</v>
      </c>
    </row>
    <row r="67" spans="2:18" s="16" customFormat="1" ht="14">
      <c r="B67" s="252" t="str">
        <f>B13</f>
        <v>Total current assets</v>
      </c>
      <c r="C67" s="253">
        <f t="shared" ref="C67:R67" si="31">C61+C63+C65</f>
        <v>835.5</v>
      </c>
      <c r="D67" s="253">
        <f t="shared" si="31"/>
        <v>883.09999999999991</v>
      </c>
      <c r="E67" s="254">
        <f t="shared" si="31"/>
        <v>3010.7999999999997</v>
      </c>
      <c r="F67" s="254">
        <f t="shared" si="31"/>
        <v>3288.8</v>
      </c>
      <c r="G67" s="254">
        <f t="shared" si="31"/>
        <v>2117.1999999999998</v>
      </c>
      <c r="H67" s="254">
        <f t="shared" si="31"/>
        <v>1529.9</v>
      </c>
      <c r="I67" s="254">
        <f t="shared" si="31"/>
        <v>1472.6999999999998</v>
      </c>
      <c r="J67" s="255">
        <f t="shared" si="31"/>
        <v>1418.1</v>
      </c>
      <c r="K67" s="253">
        <f t="shared" si="31"/>
        <v>246.6341400794887</v>
      </c>
      <c r="L67" s="253">
        <f t="shared" si="31"/>
        <v>338.22221843591683</v>
      </c>
      <c r="M67" s="253">
        <f t="shared" si="31"/>
        <v>442.89395010885244</v>
      </c>
      <c r="N67" s="253">
        <f t="shared" si="31"/>
        <v>566.57717320670986</v>
      </c>
      <c r="O67" s="253">
        <f t="shared" si="31"/>
        <v>708.02632329109611</v>
      </c>
      <c r="P67" s="253">
        <f t="shared" si="31"/>
        <v>867.28200820929101</v>
      </c>
      <c r="Q67" s="253">
        <f t="shared" si="31"/>
        <v>1043.8113375541989</v>
      </c>
      <c r="R67" s="253">
        <f t="shared" si="31"/>
        <v>1236.4361621369869</v>
      </c>
    </row>
    <row r="68" spans="2:18" s="1" customFormat="1" ht="13">
      <c r="J68" s="5"/>
    </row>
    <row r="69" spans="2:18" s="1" customFormat="1" ht="14">
      <c r="B69" s="236" t="s">
        <v>33</v>
      </c>
      <c r="J69" s="5"/>
    </row>
    <row r="70" spans="2:18" s="1" customFormat="1" ht="14">
      <c r="B70" s="239" t="str">
        <f t="shared" ref="B70:J70" si="32">B24</f>
        <v>Accounts payable</v>
      </c>
      <c r="C70" s="246">
        <f t="shared" si="32"/>
        <v>748.4</v>
      </c>
      <c r="D70" s="246">
        <f t="shared" si="32"/>
        <v>921.4</v>
      </c>
      <c r="E70" s="240">
        <f t="shared" si="32"/>
        <v>1732.1</v>
      </c>
      <c r="F70" s="240">
        <f t="shared" si="32"/>
        <v>1928.6</v>
      </c>
      <c r="G70" s="240">
        <f t="shared" si="32"/>
        <v>1583.5</v>
      </c>
      <c r="H70" s="240">
        <f t="shared" si="32"/>
        <v>1190.3</v>
      </c>
      <c r="I70" s="240">
        <f t="shared" si="32"/>
        <v>1166.0999999999999</v>
      </c>
      <c r="J70" s="241">
        <f t="shared" si="32"/>
        <v>1268.3</v>
      </c>
      <c r="K70" s="240">
        <f t="shared" ref="K70:R70" si="33">K71/365*K89</f>
        <v>1331.8652380097581</v>
      </c>
      <c r="L70" s="240">
        <f t="shared" si="33"/>
        <v>1432.419933649526</v>
      </c>
      <c r="M70" s="240">
        <f t="shared" si="33"/>
        <v>1565.7388071080481</v>
      </c>
      <c r="N70" s="240">
        <f t="shared" si="33"/>
        <v>1709.1150736464735</v>
      </c>
      <c r="O70" s="240">
        <f t="shared" si="33"/>
        <v>1852.8384212922022</v>
      </c>
      <c r="P70" s="240">
        <f t="shared" si="33"/>
        <v>1994.4239567857642</v>
      </c>
      <c r="Q70" s="240">
        <f t="shared" si="33"/>
        <v>2131.1670091422311</v>
      </c>
      <c r="R70" s="240">
        <f t="shared" si="33"/>
        <v>2260.2202832868561</v>
      </c>
    </row>
    <row r="71" spans="2:18" s="1" customFormat="1" ht="13">
      <c r="B71" s="256" t="s">
        <v>64</v>
      </c>
      <c r="C71" s="20">
        <f>C70/C89*365</f>
        <v>155.47296528173021</v>
      </c>
      <c r="D71" s="257">
        <f t="shared" ref="D71:J71" si="34">D70/D89*365</f>
        <v>192.61798396334478</v>
      </c>
      <c r="E71" s="257">
        <f t="shared" si="34"/>
        <v>208.75565461449563</v>
      </c>
      <c r="F71" s="257">
        <f t="shared" si="34"/>
        <v>195.08341647267486</v>
      </c>
      <c r="G71" s="257">
        <f t="shared" si="34"/>
        <v>174.80039316497806</v>
      </c>
      <c r="H71" s="257">
        <f t="shared" si="34"/>
        <v>218.18978505423865</v>
      </c>
      <c r="I71" s="257">
        <f t="shared" si="34"/>
        <v>228.62249556856634</v>
      </c>
      <c r="J71" s="258">
        <f t="shared" si="34"/>
        <v>239.21532658123192</v>
      </c>
      <c r="K71" s="257">
        <f>J71-2</f>
        <v>237.21532658123192</v>
      </c>
      <c r="L71" s="257">
        <f>K71-2</f>
        <v>235.21532658123192</v>
      </c>
      <c r="M71" s="257">
        <f>L71-2</f>
        <v>233.21532658123192</v>
      </c>
      <c r="N71" s="257">
        <f>M71-2</f>
        <v>231.21532658123192</v>
      </c>
      <c r="O71" s="257">
        <f>N71-2</f>
        <v>229.21532658123192</v>
      </c>
      <c r="P71" s="257">
        <f t="shared" ref="P71:R71" si="35">O71-2</f>
        <v>227.21532658123192</v>
      </c>
      <c r="Q71" s="257">
        <f t="shared" si="35"/>
        <v>225.21532658123192</v>
      </c>
      <c r="R71" s="257">
        <f t="shared" si="35"/>
        <v>223.21532658123192</v>
      </c>
    </row>
    <row r="72" spans="2:18" s="1" customFormat="1" ht="14">
      <c r="B72" s="227" t="str">
        <f>B25</f>
        <v>Accrued expenses and other current liabilities</v>
      </c>
      <c r="C72" s="240">
        <f>C25</f>
        <v>719.2</v>
      </c>
      <c r="D72" s="240">
        <f t="shared" ref="D72:J72" si="36">D25</f>
        <v>748.4</v>
      </c>
      <c r="E72" s="240">
        <f t="shared" si="36"/>
        <v>1796.4</v>
      </c>
      <c r="F72" s="240">
        <f t="shared" si="36"/>
        <v>1844.4</v>
      </c>
      <c r="G72" s="240">
        <f t="shared" si="36"/>
        <v>1188.5</v>
      </c>
      <c r="H72" s="240">
        <f t="shared" si="36"/>
        <v>1111.5999999999999</v>
      </c>
      <c r="I72" s="240">
        <f t="shared" si="36"/>
        <v>1096</v>
      </c>
      <c r="J72" s="241">
        <f t="shared" si="36"/>
        <v>1097.0999999999999</v>
      </c>
      <c r="K72" s="240">
        <f>K73*K57</f>
        <v>1194.5408371609419</v>
      </c>
      <c r="L72" s="240">
        <f>L73*L57</f>
        <v>1325.5371384682248</v>
      </c>
      <c r="M72" s="240">
        <f>M73*M57</f>
        <v>1482.7088646542679</v>
      </c>
      <c r="N72" s="240">
        <f>N73*N57</f>
        <v>1656.7148576041459</v>
      </c>
      <c r="O72" s="240">
        <f>O73*O57</f>
        <v>1839.0016102849352</v>
      </c>
      <c r="P72" s="240">
        <f t="shared" ref="P72:R72" si="37">P73*P57</f>
        <v>2027.5044853517923</v>
      </c>
      <c r="Q72" s="240">
        <f t="shared" si="37"/>
        <v>2219.7134416778949</v>
      </c>
      <c r="R72" s="240">
        <f t="shared" si="37"/>
        <v>2412.7058176496757</v>
      </c>
    </row>
    <row r="73" spans="2:18" s="1" customFormat="1" ht="13">
      <c r="B73" s="256" t="s">
        <v>65</v>
      </c>
      <c r="C73" s="259">
        <f t="shared" ref="C73:J73" si="38">C72/C57</f>
        <v>0.1636330542409902</v>
      </c>
      <c r="D73" s="259">
        <f t="shared" si="38"/>
        <v>0.17208158009703156</v>
      </c>
      <c r="E73" s="259">
        <f t="shared" si="38"/>
        <v>0.23481432100701935</v>
      </c>
      <c r="F73" s="259">
        <f t="shared" si="38"/>
        <v>0.19625452223877421</v>
      </c>
      <c r="G73" s="259">
        <f t="shared" si="38"/>
        <v>0.13742267445221715</v>
      </c>
      <c r="H73" s="259">
        <f t="shared" si="38"/>
        <v>0.23561829666369916</v>
      </c>
      <c r="I73" s="259">
        <f t="shared" si="38"/>
        <v>0.23672217542495519</v>
      </c>
      <c r="J73" s="260">
        <f t="shared" si="38"/>
        <v>0.20682829349219514</v>
      </c>
      <c r="K73" s="259">
        <f>J73</f>
        <v>0.20682829349219514</v>
      </c>
      <c r="L73" s="259">
        <f>K73</f>
        <v>0.20682829349219514</v>
      </c>
      <c r="M73" s="259">
        <f>L73</f>
        <v>0.20682829349219514</v>
      </c>
      <c r="N73" s="259">
        <f>M73</f>
        <v>0.20682829349219514</v>
      </c>
      <c r="O73" s="259">
        <f>N73</f>
        <v>0.20682829349219514</v>
      </c>
      <c r="P73" s="259">
        <f t="shared" ref="P73:R73" si="39">O73</f>
        <v>0.20682829349219514</v>
      </c>
      <c r="Q73" s="259">
        <f t="shared" si="39"/>
        <v>0.20682829349219514</v>
      </c>
      <c r="R73" s="259">
        <f t="shared" si="39"/>
        <v>0.20682829349219514</v>
      </c>
    </row>
    <row r="74" spans="2:18" s="1" customFormat="1" ht="14">
      <c r="B74" s="227" t="str">
        <f>B27</f>
        <v>Current operating lease liabilities</v>
      </c>
      <c r="C74" s="261">
        <f>C27</f>
        <v>0</v>
      </c>
      <c r="D74" s="261">
        <f t="shared" ref="D74:J74" si="40">D27</f>
        <v>0</v>
      </c>
      <c r="E74" s="261">
        <f t="shared" si="40"/>
        <v>0</v>
      </c>
      <c r="F74" s="261">
        <f t="shared" si="40"/>
        <v>0</v>
      </c>
      <c r="G74" s="261">
        <f t="shared" si="40"/>
        <v>0</v>
      </c>
      <c r="H74" s="261">
        <f t="shared" si="40"/>
        <v>105</v>
      </c>
      <c r="I74" s="261">
        <f t="shared" si="40"/>
        <v>75.7</v>
      </c>
      <c r="J74" s="262">
        <f t="shared" si="40"/>
        <v>67.8</v>
      </c>
      <c r="K74" s="261">
        <f>-K75*K58</f>
        <v>-44.406942429863548</v>
      </c>
      <c r="L74" s="261">
        <f>-L75*L58</f>
        <v>-48.165721743446191</v>
      </c>
      <c r="M74" s="261">
        <f>-M75*M58</f>
        <v>-53.100127115659852</v>
      </c>
      <c r="N74" s="261">
        <f>-N75*N58</f>
        <v>-58.46393177705275</v>
      </c>
      <c r="O74" s="261">
        <f>-O75*O58</f>
        <v>-63.933315580130369</v>
      </c>
      <c r="P74" s="261">
        <f t="shared" ref="P74:R74" si="41">-P75*P58</f>
        <v>-69.424569039713646</v>
      </c>
      <c r="Q74" s="261">
        <f t="shared" si="41"/>
        <v>-74.843290925047384</v>
      </c>
      <c r="R74" s="261">
        <f t="shared" si="41"/>
        <v>-80.086643065402754</v>
      </c>
    </row>
    <row r="75" spans="2:18" s="1" customFormat="1" ht="13">
      <c r="B75" s="256" t="s">
        <v>65</v>
      </c>
      <c r="C75" s="18">
        <f>C74/C58</f>
        <v>0</v>
      </c>
      <c r="D75" s="18">
        <f t="shared" ref="D75:J75" si="42">D74/D58</f>
        <v>0</v>
      </c>
      <c r="E75" s="18">
        <f t="shared" si="42"/>
        <v>0</v>
      </c>
      <c r="F75" s="18">
        <f t="shared" si="42"/>
        <v>0</v>
      </c>
      <c r="G75" s="18">
        <f t="shared" si="42"/>
        <v>0</v>
      </c>
      <c r="H75" s="18">
        <f t="shared" si="42"/>
        <v>2.6489660342308857E-2</v>
      </c>
      <c r="I75" s="18">
        <f t="shared" si="42"/>
        <v>2.6869081097888249E-2</v>
      </c>
      <c r="J75" s="263">
        <f t="shared" si="42"/>
        <v>2.1669079790222898E-2</v>
      </c>
      <c r="K75" s="18">
        <f>J75</f>
        <v>2.1669079790222898E-2</v>
      </c>
      <c r="L75" s="18">
        <f>K75</f>
        <v>2.1669079790222898E-2</v>
      </c>
      <c r="M75" s="18">
        <f>L75</f>
        <v>2.1669079790222898E-2</v>
      </c>
      <c r="N75" s="18">
        <f>M75</f>
        <v>2.1669079790222898E-2</v>
      </c>
      <c r="O75" s="18">
        <f>N75</f>
        <v>2.1669079790222898E-2</v>
      </c>
      <c r="P75" s="18">
        <f t="shared" ref="P75:R75" si="43">O75</f>
        <v>2.1669079790222898E-2</v>
      </c>
      <c r="Q75" s="18">
        <f t="shared" si="43"/>
        <v>2.1669079790222898E-2</v>
      </c>
      <c r="R75" s="18">
        <f t="shared" si="43"/>
        <v>2.1669079790222898E-2</v>
      </c>
    </row>
    <row r="76" spans="2:18" s="1" customFormat="1" ht="14">
      <c r="B76" s="227" t="str">
        <f t="shared" ref="B76:J76" si="44">B28</f>
        <v>Income and other taxes payable</v>
      </c>
      <c r="C76" s="246">
        <f t="shared" si="44"/>
        <v>22.4</v>
      </c>
      <c r="D76" s="246">
        <f t="shared" si="44"/>
        <v>18.7</v>
      </c>
      <c r="E76" s="246">
        <f t="shared" si="44"/>
        <v>66</v>
      </c>
      <c r="F76" s="246">
        <f t="shared" si="44"/>
        <v>52.1</v>
      </c>
      <c r="G76" s="246">
        <f t="shared" si="44"/>
        <v>52.9</v>
      </c>
      <c r="H76" s="246">
        <f t="shared" si="44"/>
        <v>33.799999999999997</v>
      </c>
      <c r="I76" s="246">
        <f t="shared" si="44"/>
        <v>53.4</v>
      </c>
      <c r="J76" s="247">
        <f t="shared" si="44"/>
        <v>109.4</v>
      </c>
      <c r="K76" s="246">
        <f>-K77*K58</f>
        <v>-71.653679967950922</v>
      </c>
      <c r="L76" s="246">
        <f>-L77*L58</f>
        <v>-77.718730954764212</v>
      </c>
      <c r="M76" s="246">
        <f>-M77*M58</f>
        <v>-85.680736083380367</v>
      </c>
      <c r="N76" s="246">
        <f>-N77*N58</f>
        <v>-94.335606731704601</v>
      </c>
      <c r="O76" s="246">
        <f>-O77*O58</f>
        <v>-103.16083664404519</v>
      </c>
      <c r="P76" s="246">
        <f t="shared" ref="P76:R76" si="45">-P77*P58</f>
        <v>-112.02135476319577</v>
      </c>
      <c r="Q76" s="246">
        <f t="shared" si="45"/>
        <v>-120.76483815929477</v>
      </c>
      <c r="R76" s="246">
        <f t="shared" si="45"/>
        <v>-129.22535031497142</v>
      </c>
    </row>
    <row r="77" spans="2:18" s="1" customFormat="1" ht="13">
      <c r="B77" s="256" t="s">
        <v>63</v>
      </c>
      <c r="C77" s="26">
        <f>C76/C58</f>
        <v>9.9840118672096939E-3</v>
      </c>
      <c r="D77" s="26">
        <f t="shared" ref="D77:J77" si="46">D76/D58</f>
        <v>7.9595314029071787E-3</v>
      </c>
      <c r="E77" s="26">
        <f t="shared" si="46"/>
        <v>1.3043048671521389E-2</v>
      </c>
      <c r="F77" s="26">
        <f t="shared" si="46"/>
        <v>9.25568879277925E-3</v>
      </c>
      <c r="G77" s="26">
        <f t="shared" si="46"/>
        <v>6.0017685924458088E-3</v>
      </c>
      <c r="H77" s="26">
        <f t="shared" si="46"/>
        <v>8.5271478054289463E-3</v>
      </c>
      <c r="I77" s="26">
        <f t="shared" si="46"/>
        <v>1.8953882835234245E-2</v>
      </c>
      <c r="J77" s="264">
        <f t="shared" si="46"/>
        <v>3.4964562375374417E-2</v>
      </c>
      <c r="K77" s="26">
        <f>J77</f>
        <v>3.4964562375374417E-2</v>
      </c>
      <c r="L77" s="26">
        <f>K77</f>
        <v>3.4964562375374417E-2</v>
      </c>
      <c r="M77" s="26">
        <f>L77</f>
        <v>3.4964562375374417E-2</v>
      </c>
      <c r="N77" s="26">
        <f>M77</f>
        <v>3.4964562375374417E-2</v>
      </c>
      <c r="O77" s="26">
        <f>N77</f>
        <v>3.4964562375374417E-2</v>
      </c>
      <c r="P77" s="26">
        <f t="shared" ref="P77:R77" si="47">O77</f>
        <v>3.4964562375374417E-2</v>
      </c>
      <c r="Q77" s="26">
        <f t="shared" si="47"/>
        <v>3.4964562375374417E-2</v>
      </c>
      <c r="R77" s="26">
        <f t="shared" si="47"/>
        <v>3.4964562375374417E-2</v>
      </c>
    </row>
    <row r="78" spans="2:18" s="1" customFormat="1" ht="14">
      <c r="B78" s="227" t="str">
        <f t="shared" ref="B78:J78" si="48">B35</f>
        <v>Deferred income taxes</v>
      </c>
      <c r="C78" s="246">
        <f t="shared" si="48"/>
        <v>352.6</v>
      </c>
      <c r="D78" s="246">
        <f t="shared" si="48"/>
        <v>339.2</v>
      </c>
      <c r="E78" s="246">
        <f t="shared" si="48"/>
        <v>924.9</v>
      </c>
      <c r="F78" s="246">
        <f t="shared" si="48"/>
        <v>842.5</v>
      </c>
      <c r="G78" s="246">
        <f t="shared" si="48"/>
        <v>351.3</v>
      </c>
      <c r="H78" s="246">
        <f t="shared" si="48"/>
        <v>175.1</v>
      </c>
      <c r="I78" s="246">
        <f t="shared" si="48"/>
        <v>674.9</v>
      </c>
      <c r="J78" s="247">
        <f t="shared" si="48"/>
        <v>669</v>
      </c>
      <c r="K78" s="246">
        <f>-K79*K58</f>
        <v>-438.17469742741463</v>
      </c>
      <c r="L78" s="246">
        <f>-L79*L58</f>
        <v>-475.26353755701331</v>
      </c>
      <c r="M78" s="246">
        <f>-M79*M58</f>
        <v>-523.95258171646674</v>
      </c>
      <c r="N78" s="246">
        <f>-N79*N58</f>
        <v>-576.87861886206917</v>
      </c>
      <c r="O78" s="246">
        <f>-O79*O58</f>
        <v>-630.84643249420674</v>
      </c>
      <c r="P78" s="246">
        <f t="shared" ref="P78:R78" si="49">-P79*P58</f>
        <v>-685.03003963965227</v>
      </c>
      <c r="Q78" s="246">
        <f t="shared" si="49"/>
        <v>-738.49795912768002</v>
      </c>
      <c r="R78" s="246">
        <f t="shared" si="49"/>
        <v>-790.23546033561126</v>
      </c>
    </row>
    <row r="79" spans="2:18" s="1" customFormat="1" ht="13">
      <c r="B79" s="256" t="s">
        <v>65</v>
      </c>
      <c r="C79" s="259">
        <f>C78/C58</f>
        <v>0.15715904394545263</v>
      </c>
      <c r="D79" s="259">
        <f t="shared" ref="D79:J79" si="50">D78/D58</f>
        <v>0.14437823806770667</v>
      </c>
      <c r="E79" s="259">
        <f t="shared" si="50"/>
        <v>0.18278054115591111</v>
      </c>
      <c r="F79" s="259">
        <f t="shared" si="50"/>
        <v>0.1496721268314111</v>
      </c>
      <c r="G79" s="259">
        <f t="shared" si="50"/>
        <v>3.9856735473085311E-2</v>
      </c>
      <c r="H79" s="259">
        <f t="shared" si="50"/>
        <v>4.4174662151793151E-2</v>
      </c>
      <c r="I79" s="259">
        <f t="shared" si="50"/>
        <v>0.23955010347377512</v>
      </c>
      <c r="J79" s="265">
        <f t="shared" si="50"/>
        <v>0.21381437138140294</v>
      </c>
      <c r="K79" s="259">
        <f>J79</f>
        <v>0.21381437138140294</v>
      </c>
      <c r="L79" s="259">
        <f>K79</f>
        <v>0.21381437138140294</v>
      </c>
      <c r="M79" s="259">
        <f>L79</f>
        <v>0.21381437138140294</v>
      </c>
      <c r="N79" s="259">
        <f>M79</f>
        <v>0.21381437138140294</v>
      </c>
      <c r="O79" s="259">
        <f>N79</f>
        <v>0.21381437138140294</v>
      </c>
      <c r="P79" s="259">
        <f t="shared" ref="P79:R79" si="51">O79</f>
        <v>0.21381437138140294</v>
      </c>
      <c r="Q79" s="259">
        <f t="shared" si="51"/>
        <v>0.21381437138140294</v>
      </c>
      <c r="R79" s="259">
        <f t="shared" si="51"/>
        <v>0.21381437138140294</v>
      </c>
    </row>
    <row r="80" spans="2:18" s="16" customFormat="1" ht="14">
      <c r="B80" s="252" t="str">
        <f>B31</f>
        <v>Total current liabilities</v>
      </c>
      <c r="C80" s="253">
        <f>C70+C72+C74+C76+C78</f>
        <v>1842.6</v>
      </c>
      <c r="D80" s="253">
        <f t="shared" ref="D80:N80" si="52">D70+D72+D74+D76+D78</f>
        <v>2027.7</v>
      </c>
      <c r="E80" s="253">
        <f t="shared" si="52"/>
        <v>4519.3999999999996</v>
      </c>
      <c r="F80" s="253">
        <f t="shared" si="52"/>
        <v>4667.6000000000004</v>
      </c>
      <c r="G80" s="253">
        <f t="shared" si="52"/>
        <v>3176.2000000000003</v>
      </c>
      <c r="H80" s="253">
        <f t="shared" si="52"/>
        <v>2615.7999999999997</v>
      </c>
      <c r="I80" s="253">
        <f t="shared" si="52"/>
        <v>3066.1</v>
      </c>
      <c r="J80" s="255">
        <f t="shared" si="52"/>
        <v>3211.6</v>
      </c>
      <c r="K80" s="253">
        <f>K70+K72+K74+K76+K78</f>
        <v>1972.1707553454708</v>
      </c>
      <c r="L80" s="253">
        <f t="shared" si="52"/>
        <v>2156.8090818625265</v>
      </c>
      <c r="M80" s="253">
        <f t="shared" si="52"/>
        <v>2385.7142268468092</v>
      </c>
      <c r="N80" s="253">
        <f t="shared" si="52"/>
        <v>2636.1517738797929</v>
      </c>
      <c r="O80" s="253">
        <f>O70+O72+O74+O76+O78</f>
        <v>2893.8994468587553</v>
      </c>
      <c r="P80" s="253">
        <f t="shared" ref="P80:R80" si="53">P70+P72+P74+P76+P78</f>
        <v>3155.4524786949946</v>
      </c>
      <c r="Q80" s="253">
        <f t="shared" si="53"/>
        <v>3416.7743626081042</v>
      </c>
      <c r="R80" s="253">
        <f t="shared" si="53"/>
        <v>3673.378647220547</v>
      </c>
    </row>
    <row r="81" spans="2:18" s="1" customFormat="1" ht="13"/>
    <row r="82" spans="2:18" s="1" customFormat="1" ht="13">
      <c r="B82" s="80" t="s">
        <v>66</v>
      </c>
      <c r="C82" s="83">
        <v>2015</v>
      </c>
      <c r="D82" s="83">
        <f t="shared" ref="D82:J82" si="54">C82+1</f>
        <v>2016</v>
      </c>
      <c r="E82" s="83">
        <f t="shared" si="54"/>
        <v>2017</v>
      </c>
      <c r="F82" s="83">
        <f t="shared" si="54"/>
        <v>2018</v>
      </c>
      <c r="G82" s="83">
        <f t="shared" si="54"/>
        <v>2019</v>
      </c>
      <c r="H82" s="83">
        <f t="shared" si="54"/>
        <v>2020</v>
      </c>
      <c r="I82" s="83">
        <f t="shared" si="54"/>
        <v>2021</v>
      </c>
      <c r="J82" s="83">
        <f t="shared" si="54"/>
        <v>2022</v>
      </c>
      <c r="K82" s="266">
        <f t="shared" ref="K82" si="55">J82+1</f>
        <v>2023</v>
      </c>
      <c r="L82" s="234">
        <v>2024</v>
      </c>
      <c r="M82" s="234">
        <v>2025</v>
      </c>
      <c r="N82" s="234">
        <v>2026</v>
      </c>
      <c r="O82" s="234">
        <v>2027</v>
      </c>
      <c r="P82" s="234">
        <v>2028</v>
      </c>
      <c r="Q82" s="234">
        <v>2029</v>
      </c>
      <c r="R82" s="234">
        <v>2030</v>
      </c>
    </row>
    <row r="83" spans="2:18" s="12" customFormat="1" ht="13">
      <c r="B83" s="12" t="s">
        <v>66</v>
      </c>
      <c r="C83" s="12">
        <f t="shared" ref="C83:O83" si="56">C67-C80</f>
        <v>-1007.0999999999999</v>
      </c>
      <c r="D83" s="12">
        <f>D67-D80</f>
        <v>-1144.6000000000001</v>
      </c>
      <c r="E83" s="12">
        <f t="shared" si="56"/>
        <v>-1508.6</v>
      </c>
      <c r="F83" s="12">
        <f t="shared" si="56"/>
        <v>-1378.8000000000002</v>
      </c>
      <c r="G83" s="12">
        <f t="shared" si="56"/>
        <v>-1059.0000000000005</v>
      </c>
      <c r="H83" s="12">
        <f t="shared" si="56"/>
        <v>-1085.8999999999996</v>
      </c>
      <c r="I83" s="12">
        <f t="shared" si="56"/>
        <v>-1593.4</v>
      </c>
      <c r="J83" s="267">
        <f t="shared" si="56"/>
        <v>-1793.5</v>
      </c>
      <c r="K83" s="268">
        <f t="shared" si="56"/>
        <v>-1725.5366152659822</v>
      </c>
      <c r="L83" s="267">
        <f>L67-L80</f>
        <v>-1818.5868634266096</v>
      </c>
      <c r="M83" s="12">
        <f t="shared" si="56"/>
        <v>-1942.8202767379566</v>
      </c>
      <c r="N83" s="12">
        <f t="shared" si="56"/>
        <v>-2069.5746006730833</v>
      </c>
      <c r="O83" s="12">
        <f t="shared" si="56"/>
        <v>-2185.8731235676591</v>
      </c>
      <c r="P83" s="12">
        <f t="shared" ref="P83:R83" si="57">P67-P80</f>
        <v>-2288.1704704857038</v>
      </c>
      <c r="Q83" s="12">
        <f t="shared" si="57"/>
        <v>-2372.9630250539053</v>
      </c>
      <c r="R83" s="12">
        <f t="shared" si="57"/>
        <v>-2436.9424850835603</v>
      </c>
    </row>
    <row r="84" spans="2:18" s="12" customFormat="1" ht="13">
      <c r="B84" s="12" t="s">
        <v>67</v>
      </c>
      <c r="D84" s="12">
        <f t="shared" ref="D84:G84" si="58">D83-C83</f>
        <v>-137.50000000000023</v>
      </c>
      <c r="E84" s="12">
        <f t="shared" si="58"/>
        <v>-363.99999999999977</v>
      </c>
      <c r="F84" s="12">
        <f t="shared" si="58"/>
        <v>129.79999999999973</v>
      </c>
      <c r="G84" s="12">
        <f t="shared" si="58"/>
        <v>319.79999999999973</v>
      </c>
      <c r="H84" s="12">
        <f t="shared" ref="H84:O84" si="59">H83-G83</f>
        <v>-26.899999999999181</v>
      </c>
      <c r="I84" s="12">
        <f t="shared" si="59"/>
        <v>-507.50000000000045</v>
      </c>
      <c r="J84" s="267">
        <f t="shared" si="59"/>
        <v>-200.09999999999991</v>
      </c>
      <c r="K84" s="269">
        <f>K83-J83</f>
        <v>67.963384734017836</v>
      </c>
      <c r="L84" s="12">
        <f t="shared" si="59"/>
        <v>-93.050248160627461</v>
      </c>
      <c r="M84" s="12">
        <f t="shared" si="59"/>
        <v>-124.23341331134702</v>
      </c>
      <c r="N84" s="12">
        <f t="shared" si="59"/>
        <v>-126.75432393512665</v>
      </c>
      <c r="O84" s="12">
        <f t="shared" si="59"/>
        <v>-116.29852289457585</v>
      </c>
      <c r="P84" s="12">
        <f t="shared" ref="P84" si="60">P83-O83</f>
        <v>-102.2973469180447</v>
      </c>
      <c r="Q84" s="12">
        <f t="shared" ref="Q84" si="61">Q83-P83</f>
        <v>-84.792554568201467</v>
      </c>
      <c r="R84" s="12">
        <f t="shared" ref="R84" si="62">R83-Q83</f>
        <v>-63.979460029655002</v>
      </c>
    </row>
    <row r="85" spans="2:18" s="12" customFormat="1" ht="13">
      <c r="B85" s="256" t="s">
        <v>68</v>
      </c>
      <c r="C85" s="251"/>
      <c r="D85" s="251">
        <f t="shared" ref="D85:O85" si="63">(D83-C83)/C83</f>
        <v>0.13653063250918501</v>
      </c>
      <c r="E85" s="251">
        <f t="shared" si="63"/>
        <v>0.31801502708369711</v>
      </c>
      <c r="F85" s="251">
        <f t="shared" si="63"/>
        <v>-8.6040037120508908E-2</v>
      </c>
      <c r="G85" s="251">
        <f t="shared" si="63"/>
        <v>-0.23194081810269776</v>
      </c>
      <c r="H85" s="251">
        <f t="shared" si="63"/>
        <v>2.5401322001887789E-2</v>
      </c>
      <c r="I85" s="251">
        <f t="shared" si="63"/>
        <v>0.46735426834883564</v>
      </c>
      <c r="J85" s="52">
        <f t="shared" si="63"/>
        <v>0.12558051964352951</v>
      </c>
      <c r="K85" s="270">
        <f t="shared" si="63"/>
        <v>-3.7894276405920177E-2</v>
      </c>
      <c r="L85" s="251">
        <f t="shared" si="63"/>
        <v>5.3925397663198392E-2</v>
      </c>
      <c r="M85" s="251">
        <f t="shared" si="63"/>
        <v>6.8313158865155599E-2</v>
      </c>
      <c r="N85" s="251">
        <f t="shared" si="63"/>
        <v>6.5242434131864369E-2</v>
      </c>
      <c r="O85" s="251">
        <f t="shared" si="63"/>
        <v>5.6194409641842497E-2</v>
      </c>
      <c r="P85" s="251">
        <f t="shared" ref="P85" si="64">(P83-O83)/O83</f>
        <v>4.679930679191513E-2</v>
      </c>
      <c r="Q85" s="251">
        <f t="shared" ref="Q85" si="65">(Q83-P83)/P83</f>
        <v>3.7056921965347614E-2</v>
      </c>
      <c r="R85" s="251">
        <f t="shared" ref="R85" si="66">(R83-Q83)/Q83</f>
        <v>2.6961844476359513E-2</v>
      </c>
    </row>
    <row r="86" spans="2:18" s="1" customFormat="1" ht="13">
      <c r="M86" s="271"/>
    </row>
    <row r="87" spans="2:18" s="1" customFormat="1" ht="13">
      <c r="B87" s="80" t="s">
        <v>69</v>
      </c>
      <c r="C87" s="83">
        <v>2015</v>
      </c>
      <c r="D87" s="83">
        <f t="shared" ref="D87:K87" si="67">C87+1</f>
        <v>2016</v>
      </c>
      <c r="E87" s="83">
        <f t="shared" si="67"/>
        <v>2017</v>
      </c>
      <c r="F87" s="83">
        <f t="shared" si="67"/>
        <v>2018</v>
      </c>
      <c r="G87" s="83">
        <f t="shared" si="67"/>
        <v>2019</v>
      </c>
      <c r="H87" s="83">
        <f t="shared" si="67"/>
        <v>2020</v>
      </c>
      <c r="I87" s="83">
        <f t="shared" si="67"/>
        <v>2021</v>
      </c>
      <c r="J87" s="83">
        <f t="shared" si="67"/>
        <v>2022</v>
      </c>
      <c r="K87" s="266">
        <f t="shared" si="67"/>
        <v>2023</v>
      </c>
      <c r="L87" s="234">
        <v>2024</v>
      </c>
      <c r="M87" s="234">
        <v>2025</v>
      </c>
      <c r="N87" s="234">
        <v>2026</v>
      </c>
      <c r="O87" s="234">
        <v>2027</v>
      </c>
      <c r="P87" s="234">
        <v>2028</v>
      </c>
      <c r="Q87" s="234">
        <v>2029</v>
      </c>
      <c r="R87" s="234">
        <v>2030</v>
      </c>
    </row>
    <row r="88" spans="2:18" s="1" customFormat="1" ht="14">
      <c r="B88" s="226" t="s">
        <v>59</v>
      </c>
      <c r="C88" s="123">
        <v>4395.2</v>
      </c>
      <c r="D88" s="55">
        <v>4349.1000000000004</v>
      </c>
      <c r="E88" s="55">
        <v>7650.3</v>
      </c>
      <c r="F88" s="55">
        <v>9398</v>
      </c>
      <c r="G88" s="55">
        <v>8648.5</v>
      </c>
      <c r="H88" s="272">
        <v>4717.8</v>
      </c>
      <c r="I88" s="272">
        <v>4629.8999999999996</v>
      </c>
      <c r="J88" s="272">
        <v>5304.4</v>
      </c>
      <c r="K88" s="143">
        <f>'Revenue Build'!K20</f>
        <v>5775.5194755596585</v>
      </c>
      <c r="L88" s="73">
        <f>'Revenue Build'!L20</f>
        <v>6408.8772192971037</v>
      </c>
      <c r="M88" s="73">
        <f>'Revenue Build'!M20</f>
        <v>7168.7912694121769</v>
      </c>
      <c r="N88" s="73">
        <f>'Revenue Build'!N20</f>
        <v>8010.097794800321</v>
      </c>
      <c r="O88" s="73">
        <f>'Revenue Build'!O20</f>
        <v>8891.4412009802309</v>
      </c>
      <c r="P88" s="73">
        <f>'Revenue Build'!P20</f>
        <v>9802.8391141190841</v>
      </c>
      <c r="Q88" s="73">
        <f>'Revenue Build'!Q20</f>
        <v>10732.15566496785</v>
      </c>
      <c r="R88" s="73">
        <f>'Revenue Build'!R20</f>
        <v>11665.25999374801</v>
      </c>
    </row>
    <row r="89" spans="2:18" s="1" customFormat="1" ht="14">
      <c r="B89" s="232" t="s">
        <v>70</v>
      </c>
      <c r="C89" s="123">
        <v>1757</v>
      </c>
      <c r="D89" s="55">
        <v>1746</v>
      </c>
      <c r="E89" s="55">
        <v>3028.5</v>
      </c>
      <c r="F89" s="55">
        <v>3608.4</v>
      </c>
      <c r="G89" s="55">
        <v>3306.5</v>
      </c>
      <c r="H89" s="55">
        <v>1991.2</v>
      </c>
      <c r="I89" s="55">
        <v>1861.7</v>
      </c>
      <c r="J89" s="55">
        <v>1935.2</v>
      </c>
      <c r="K89" s="143">
        <f>K88*K90</f>
        <v>2049.3229458640872</v>
      </c>
      <c r="L89" s="73">
        <f t="shared" ref="L89:O89" si="68">L88*L90</f>
        <v>2222.7857486213416</v>
      </c>
      <c r="M89" s="73">
        <f t="shared" si="68"/>
        <v>2450.5021731295974</v>
      </c>
      <c r="N89" s="73">
        <f t="shared" si="68"/>
        <v>2698.0348193388309</v>
      </c>
      <c r="O89" s="73">
        <f t="shared" si="68"/>
        <v>2950.4398063538038</v>
      </c>
      <c r="P89" s="73">
        <f t="shared" ref="P89:R89" si="69">P88*P90</f>
        <v>3203.8540497247163</v>
      </c>
      <c r="Q89" s="73">
        <f t="shared" si="69"/>
        <v>3453.9210547748653</v>
      </c>
      <c r="R89" s="73">
        <f t="shared" si="69"/>
        <v>3695.8949729622527</v>
      </c>
    </row>
    <row r="90" spans="2:18" s="1" customFormat="1" ht="14">
      <c r="B90" s="273" t="s">
        <v>71</v>
      </c>
      <c r="C90" s="52">
        <f>C89/C88</f>
        <v>0.39975427739352021</v>
      </c>
      <c r="D90" s="52">
        <f t="shared" ref="D90:J90" si="70">D89/D88</f>
        <v>0.40146237152514308</v>
      </c>
      <c r="E90" s="52">
        <f t="shared" si="70"/>
        <v>0.39586682875181367</v>
      </c>
      <c r="F90" s="52">
        <f t="shared" si="70"/>
        <v>0.38395403277293044</v>
      </c>
      <c r="G90" s="52">
        <f t="shared" si="70"/>
        <v>0.38232063363589064</v>
      </c>
      <c r="H90" s="52">
        <f t="shared" si="70"/>
        <v>0.42206113018779939</v>
      </c>
      <c r="I90" s="52">
        <f t="shared" si="70"/>
        <v>0.40210371714291887</v>
      </c>
      <c r="J90" s="52">
        <f t="shared" si="70"/>
        <v>0.36482919840132721</v>
      </c>
      <c r="K90" s="274">
        <f>J90-0.01</f>
        <v>0.35482919840132721</v>
      </c>
      <c r="L90" s="275">
        <f>K90-0.008</f>
        <v>0.3468291984013272</v>
      </c>
      <c r="M90" s="275">
        <f t="shared" ref="M90:O90" si="71">L90-0.005</f>
        <v>0.34182919840132719</v>
      </c>
      <c r="N90" s="275">
        <f t="shared" si="71"/>
        <v>0.33682919840132719</v>
      </c>
      <c r="O90" s="275">
        <f t="shared" si="71"/>
        <v>0.33182919840132719</v>
      </c>
      <c r="P90" s="275">
        <f t="shared" ref="P90" si="72">O90-0.005</f>
        <v>0.32682919840132718</v>
      </c>
      <c r="Q90" s="275">
        <f t="shared" ref="Q90" si="73">P90-0.005</f>
        <v>0.32182919840132718</v>
      </c>
      <c r="R90" s="275">
        <f t="shared" ref="R90" si="74">Q90-0.005</f>
        <v>0.31682919840132717</v>
      </c>
    </row>
    <row r="91" spans="2:18" s="1" customFormat="1" ht="14">
      <c r="B91" s="276" t="s">
        <v>72</v>
      </c>
      <c r="C91" s="277">
        <f>C88-C89</f>
        <v>2638.2</v>
      </c>
      <c r="D91" s="277">
        <f t="shared" ref="D91:O91" si="75">D88-D89</f>
        <v>2603.1000000000004</v>
      </c>
      <c r="E91" s="277">
        <f t="shared" si="75"/>
        <v>4621.8</v>
      </c>
      <c r="F91" s="277">
        <f t="shared" si="75"/>
        <v>5789.6</v>
      </c>
      <c r="G91" s="277">
        <f t="shared" si="75"/>
        <v>5342</v>
      </c>
      <c r="H91" s="277">
        <f t="shared" si="75"/>
        <v>2726.6000000000004</v>
      </c>
      <c r="I91" s="277">
        <f t="shared" si="75"/>
        <v>2768.2</v>
      </c>
      <c r="J91" s="277">
        <f t="shared" si="75"/>
        <v>3369.2</v>
      </c>
      <c r="K91" s="278">
        <f>K88-K89</f>
        <v>3726.1965296955714</v>
      </c>
      <c r="L91" s="277">
        <f t="shared" si="75"/>
        <v>4186.0914706757621</v>
      </c>
      <c r="M91" s="277">
        <f t="shared" si="75"/>
        <v>4718.2890962825795</v>
      </c>
      <c r="N91" s="277">
        <f t="shared" si="75"/>
        <v>5312.0629754614902</v>
      </c>
      <c r="O91" s="277">
        <f t="shared" si="75"/>
        <v>5941.0013946264271</v>
      </c>
      <c r="P91" s="277">
        <f t="shared" ref="P91:R91" si="76">P88-P89</f>
        <v>6598.9850643943682</v>
      </c>
      <c r="Q91" s="277">
        <f t="shared" si="76"/>
        <v>7278.2346101929843</v>
      </c>
      <c r="R91" s="277">
        <f t="shared" si="76"/>
        <v>7969.3650207857572</v>
      </c>
    </row>
    <row r="92" spans="2:18" s="16" customFormat="1" ht="14">
      <c r="B92" s="232" t="s">
        <v>73</v>
      </c>
      <c r="C92" s="279">
        <v>2066.1</v>
      </c>
      <c r="D92" s="280">
        <v>2027.8</v>
      </c>
      <c r="E92" s="281">
        <v>4060</v>
      </c>
      <c r="F92" s="280">
        <v>5009.6000000000004</v>
      </c>
      <c r="G92" s="280">
        <v>4563.8999999999996</v>
      </c>
      <c r="H92" s="281">
        <v>3120</v>
      </c>
      <c r="I92" s="280">
        <v>2363.1999999999998</v>
      </c>
      <c r="J92" s="280">
        <v>2881.3</v>
      </c>
      <c r="K92" s="282">
        <f>K93*K88</f>
        <v>3128.2853741388249</v>
      </c>
      <c r="L92" s="283">
        <f t="shared" ref="L92:O92" si="77">L93*L88</f>
        <v>3464.9320046908733</v>
      </c>
      <c r="M92" s="283">
        <f t="shared" si="77"/>
        <v>3868.6074881611735</v>
      </c>
      <c r="N92" s="283">
        <f t="shared" si="77"/>
        <v>4314.604851546409</v>
      </c>
      <c r="O92" s="283">
        <f t="shared" si="77"/>
        <v>4780.445259268763</v>
      </c>
      <c r="P92" s="283">
        <f t="shared" ref="P92:R92" si="78">P93*P88</f>
        <v>5260.6516025458805</v>
      </c>
      <c r="Q92" s="283">
        <f t="shared" si="78"/>
        <v>5748.6331914994062</v>
      </c>
      <c r="R92" s="283">
        <f t="shared" si="78"/>
        <v>6236.781266590514</v>
      </c>
    </row>
    <row r="93" spans="2:18" s="16" customFormat="1" ht="14">
      <c r="B93" s="284" t="s">
        <v>304</v>
      </c>
      <c r="C93" s="285">
        <f>C92/C88</f>
        <v>0.47008099745176557</v>
      </c>
      <c r="D93" s="285">
        <f t="shared" ref="D93:J93" si="79">D92/D88</f>
        <v>0.46625738658573035</v>
      </c>
      <c r="E93" s="285">
        <f t="shared" si="79"/>
        <v>0.53069814255650105</v>
      </c>
      <c r="F93" s="285">
        <f t="shared" si="79"/>
        <v>0.53304958501808897</v>
      </c>
      <c r="G93" s="285">
        <f t="shared" si="79"/>
        <v>0.52771000751575414</v>
      </c>
      <c r="H93" s="285">
        <f t="shared" si="79"/>
        <v>0.66132519394633094</v>
      </c>
      <c r="I93" s="285">
        <f t="shared" si="79"/>
        <v>0.51042139139074283</v>
      </c>
      <c r="J93" s="285">
        <f t="shared" si="79"/>
        <v>0.54319055878138911</v>
      </c>
      <c r="K93" s="286">
        <f>AVERAGE($H$93:$J$93)-0.03</f>
        <v>0.5416457147061543</v>
      </c>
      <c r="L93" s="287">
        <f t="shared" ref="L93:R93" si="80">K93-0.001</f>
        <v>0.5406457147061543</v>
      </c>
      <c r="M93" s="287">
        <f t="shared" si="80"/>
        <v>0.5396457147061543</v>
      </c>
      <c r="N93" s="287">
        <f t="shared" si="80"/>
        <v>0.5386457147061543</v>
      </c>
      <c r="O93" s="287">
        <f t="shared" si="80"/>
        <v>0.5376457147061543</v>
      </c>
      <c r="P93" s="287">
        <f t="shared" si="80"/>
        <v>0.5366457147061543</v>
      </c>
      <c r="Q93" s="287">
        <f t="shared" si="80"/>
        <v>0.5356457147061543</v>
      </c>
      <c r="R93" s="287">
        <f t="shared" si="80"/>
        <v>0.5346457147061543</v>
      </c>
    </row>
    <row r="94" spans="2:18" s="1" customFormat="1" ht="14">
      <c r="B94" s="232" t="s">
        <v>74</v>
      </c>
      <c r="C94" s="362">
        <v>74.7</v>
      </c>
      <c r="D94" s="362">
        <v>79.5</v>
      </c>
      <c r="E94" s="362">
        <v>275.10000000000002</v>
      </c>
      <c r="F94" s="362">
        <v>352.8</v>
      </c>
      <c r="G94" s="362">
        <v>353.5</v>
      </c>
      <c r="H94" s="362">
        <v>233.1</v>
      </c>
      <c r="I94" s="362">
        <v>251.2</v>
      </c>
      <c r="J94" s="362">
        <v>207.4</v>
      </c>
      <c r="K94" s="288">
        <f>K95*K88</f>
        <v>225.82059030824848</v>
      </c>
      <c r="L94" s="17">
        <f t="shared" ref="L94:O94" si="81">L95*L88</f>
        <v>250.58463450762</v>
      </c>
      <c r="M94" s="17">
        <f t="shared" si="81"/>
        <v>280.29698161452484</v>
      </c>
      <c r="N94" s="17">
        <f t="shared" si="81"/>
        <v>313.19174320216928</v>
      </c>
      <c r="O94" s="17">
        <f t="shared" si="81"/>
        <v>347.65193143113265</v>
      </c>
      <c r="P94" s="17">
        <f t="shared" ref="P94:R94" si="82">P95*P88</f>
        <v>383.28723932363664</v>
      </c>
      <c r="Q94" s="17">
        <f t="shared" si="82"/>
        <v>419.62315905933417</v>
      </c>
      <c r="R94" s="17">
        <f t="shared" si="82"/>
        <v>456.10717945542143</v>
      </c>
    </row>
    <row r="95" spans="2:18" s="1" customFormat="1" ht="14">
      <c r="B95" s="284" t="s">
        <v>304</v>
      </c>
      <c r="C95" s="285">
        <f>C94/C88</f>
        <v>1.6995813614852567E-2</v>
      </c>
      <c r="D95" s="285">
        <f>D94/D88</f>
        <v>1.8279644064289162E-2</v>
      </c>
      <c r="E95" s="285">
        <f t="shared" ref="E95:J95" si="83">E94/E88</f>
        <v>3.5959374142190505E-2</v>
      </c>
      <c r="F95" s="285">
        <f t="shared" si="83"/>
        <v>3.7539902106831245E-2</v>
      </c>
      <c r="G95" s="285">
        <f t="shared" si="83"/>
        <v>4.087414002428167E-2</v>
      </c>
      <c r="H95" s="285">
        <f t="shared" si="83"/>
        <v>4.9408622663105681E-2</v>
      </c>
      <c r="I95" s="285">
        <f t="shared" si="83"/>
        <v>5.4256031447763454E-2</v>
      </c>
      <c r="J95" s="285">
        <f t="shared" si="83"/>
        <v>3.9099615413618886E-2</v>
      </c>
      <c r="K95" s="286">
        <f>J95</f>
        <v>3.9099615413618886E-2</v>
      </c>
      <c r="L95" s="287">
        <f t="shared" ref="L95:O95" si="84">K95</f>
        <v>3.9099615413618886E-2</v>
      </c>
      <c r="M95" s="287">
        <f t="shared" si="84"/>
        <v>3.9099615413618886E-2</v>
      </c>
      <c r="N95" s="287">
        <f t="shared" si="84"/>
        <v>3.9099615413618886E-2</v>
      </c>
      <c r="O95" s="287">
        <f t="shared" si="84"/>
        <v>3.9099615413618886E-2</v>
      </c>
      <c r="P95" s="287">
        <f t="shared" ref="P95" si="85">O95</f>
        <v>3.9099615413618886E-2</v>
      </c>
      <c r="Q95" s="287">
        <f t="shared" ref="Q95" si="86">P95</f>
        <v>3.9099615413618886E-2</v>
      </c>
      <c r="R95" s="287">
        <f t="shared" ref="R95" si="87">Q95</f>
        <v>3.9099615413618886E-2</v>
      </c>
    </row>
    <row r="96" spans="2:18" s="1" customFormat="1" ht="14">
      <c r="B96" s="289" t="s">
        <v>75</v>
      </c>
      <c r="C96" s="363">
        <v>75.400000000000006</v>
      </c>
      <c r="D96" s="363">
        <v>86.9</v>
      </c>
      <c r="E96" s="363">
        <v>372.2</v>
      </c>
      <c r="F96" s="363">
        <v>173.2</v>
      </c>
      <c r="G96" s="363">
        <v>44.2</v>
      </c>
      <c r="H96" s="363">
        <v>130.19999999999999</v>
      </c>
      <c r="I96" s="363">
        <v>63.6</v>
      </c>
      <c r="J96" s="363">
        <v>-6.5</v>
      </c>
      <c r="K96" s="290">
        <v>0</v>
      </c>
      <c r="L96" s="261">
        <v>0</v>
      </c>
      <c r="M96" s="261">
        <v>0</v>
      </c>
      <c r="N96" s="261">
        <v>0</v>
      </c>
      <c r="O96" s="261">
        <v>0</v>
      </c>
      <c r="P96" s="261">
        <v>0</v>
      </c>
      <c r="Q96" s="261">
        <v>0</v>
      </c>
      <c r="R96" s="261">
        <v>0</v>
      </c>
    </row>
    <row r="97" spans="2:18" s="1" customFormat="1" ht="14">
      <c r="B97" s="289" t="s">
        <v>76</v>
      </c>
      <c r="C97" s="363">
        <v>34.1</v>
      </c>
      <c r="D97" s="363">
        <v>174</v>
      </c>
      <c r="E97" s="363">
        <v>355.4</v>
      </c>
      <c r="F97" s="363">
        <v>64.2</v>
      </c>
      <c r="G97" s="363">
        <v>0</v>
      </c>
      <c r="H97" s="363">
        <v>157.30000000000001</v>
      </c>
      <c r="I97" s="363">
        <v>138.80000000000001</v>
      </c>
      <c r="J97" s="363">
        <v>14.7</v>
      </c>
      <c r="K97" s="291">
        <v>0</v>
      </c>
      <c r="L97" s="55">
        <v>0</v>
      </c>
      <c r="M97" s="55">
        <v>0</v>
      </c>
      <c r="N97" s="55">
        <v>0</v>
      </c>
      <c r="O97" s="55">
        <v>0</v>
      </c>
      <c r="P97" s="55">
        <v>0</v>
      </c>
      <c r="Q97" s="55">
        <v>0</v>
      </c>
      <c r="R97" s="55">
        <v>0</v>
      </c>
    </row>
    <row r="98" spans="2:18" s="1" customFormat="1" ht="14">
      <c r="B98" s="289" t="s">
        <v>77</v>
      </c>
      <c r="C98" s="363">
        <v>0</v>
      </c>
      <c r="D98" s="363">
        <v>5.5</v>
      </c>
      <c r="E98" s="363">
        <v>0</v>
      </c>
      <c r="F98" s="363">
        <v>0</v>
      </c>
      <c r="G98" s="363">
        <v>3851.9</v>
      </c>
      <c r="H98" s="363">
        <v>434</v>
      </c>
      <c r="I98" s="363">
        <v>0</v>
      </c>
      <c r="J98" s="363">
        <v>31.4</v>
      </c>
      <c r="K98" s="290">
        <v>0</v>
      </c>
      <c r="L98" s="261">
        <v>0</v>
      </c>
      <c r="M98" s="261">
        <v>0</v>
      </c>
      <c r="N98" s="261">
        <v>0</v>
      </c>
      <c r="O98" s="261">
        <v>0</v>
      </c>
      <c r="P98" s="261">
        <v>0</v>
      </c>
      <c r="Q98" s="261">
        <v>0</v>
      </c>
      <c r="R98" s="261">
        <v>0</v>
      </c>
    </row>
    <row r="99" spans="2:18" s="1" customFormat="1" ht="14">
      <c r="B99" s="289" t="s">
        <v>78</v>
      </c>
      <c r="C99" s="363">
        <v>-7.2</v>
      </c>
      <c r="D99" s="363">
        <v>-24.8</v>
      </c>
      <c r="E99" s="363">
        <v>-3.1</v>
      </c>
      <c r="F99" s="363">
        <v>28.6</v>
      </c>
      <c r="G99" s="363">
        <v>0</v>
      </c>
      <c r="H99" s="363">
        <v>-111.5</v>
      </c>
      <c r="I99" s="363">
        <v>0</v>
      </c>
      <c r="J99" s="363">
        <v>0</v>
      </c>
      <c r="K99" s="291">
        <v>0</v>
      </c>
      <c r="L99" s="55">
        <v>0</v>
      </c>
      <c r="M99" s="55">
        <v>0</v>
      </c>
      <c r="N99" s="55">
        <v>0</v>
      </c>
      <c r="O99" s="55">
        <v>0</v>
      </c>
      <c r="P99" s="55">
        <v>0</v>
      </c>
      <c r="Q99" s="55">
        <v>0</v>
      </c>
      <c r="R99" s="55">
        <v>0</v>
      </c>
    </row>
    <row r="100" spans="2:18" s="1" customFormat="1" ht="14">
      <c r="B100" s="276" t="s">
        <v>79</v>
      </c>
      <c r="C100" s="277">
        <f t="shared" ref="C100:O100" si="88">C91-SUM(C92:C99)</f>
        <v>394.61292318893311</v>
      </c>
      <c r="D100" s="277">
        <f t="shared" si="88"/>
        <v>253.71546296935048</v>
      </c>
      <c r="E100" s="277">
        <f t="shared" si="88"/>
        <v>-438.36665751669807</v>
      </c>
      <c r="F100" s="277">
        <f t="shared" si="88"/>
        <v>160.62941051287453</v>
      </c>
      <c r="G100" s="277">
        <f>G91-(G92+G94+G96+G97+G98+G99)</f>
        <v>-3471.5</v>
      </c>
      <c r="H100" s="277">
        <f t="shared" si="88"/>
        <v>-1237.2107338166088</v>
      </c>
      <c r="I100" s="277">
        <f t="shared" si="88"/>
        <v>-49.164677422838395</v>
      </c>
      <c r="J100" s="277">
        <f t="shared" si="88"/>
        <v>240.31770982580429</v>
      </c>
      <c r="K100" s="278">
        <f>K91-SUM(K92:K99)</f>
        <v>371.50981991837807</v>
      </c>
      <c r="L100" s="277">
        <f t="shared" si="88"/>
        <v>469.99508614714887</v>
      </c>
      <c r="M100" s="277">
        <f t="shared" si="88"/>
        <v>568.80588117676143</v>
      </c>
      <c r="N100" s="277">
        <f t="shared" si="88"/>
        <v>683.6886353827922</v>
      </c>
      <c r="O100" s="277">
        <f t="shared" si="88"/>
        <v>812.32745859641182</v>
      </c>
      <c r="P100" s="277">
        <f t="shared" ref="P100" si="89">P91-SUM(P92:P99)</f>
        <v>954.47047719473085</v>
      </c>
      <c r="Q100" s="277">
        <f t="shared" ref="Q100" si="90">Q91-SUM(Q92:Q99)</f>
        <v>1109.4035143041237</v>
      </c>
      <c r="R100" s="277">
        <f t="shared" ref="R100" si="91">R91-SUM(R92:R99)</f>
        <v>1275.9028294097016</v>
      </c>
    </row>
    <row r="101" spans="2:18" s="1" customFormat="1" ht="14">
      <c r="B101" s="232" t="s">
        <v>80</v>
      </c>
      <c r="C101" s="362">
        <v>73</v>
      </c>
      <c r="D101" s="362">
        <v>81.900000000000006</v>
      </c>
      <c r="E101" s="362">
        <v>218.6</v>
      </c>
      <c r="F101" s="362">
        <v>265</v>
      </c>
      <c r="G101" s="362">
        <v>275.7</v>
      </c>
      <c r="H101" s="362">
        <v>242.7</v>
      </c>
      <c r="I101" s="362">
        <v>235.1</v>
      </c>
      <c r="J101" s="362">
        <v>224</v>
      </c>
      <c r="K101" s="292">
        <f>K102*K88</f>
        <v>220.79287016452923</v>
      </c>
      <c r="L101" s="19">
        <f>L102*L88</f>
        <v>200.14342160849787</v>
      </c>
      <c r="M101" s="19">
        <f>M102*M88</f>
        <v>173.69330913540995</v>
      </c>
      <c r="N101" s="19">
        <f>N102*N88</f>
        <v>146.01681626754021</v>
      </c>
      <c r="O101" s="19">
        <f>O102*O88</f>
        <v>126.5171422287431</v>
      </c>
      <c r="P101" s="19">
        <f t="shared" ref="P101:R101" si="92">P102*P88</f>
        <v>119.87982951034554</v>
      </c>
      <c r="Q101" s="19">
        <f t="shared" si="92"/>
        <v>109.78021654788925</v>
      </c>
      <c r="R101" s="19">
        <f t="shared" si="92"/>
        <v>95.99450735824945</v>
      </c>
    </row>
    <row r="102" spans="2:18" s="1" customFormat="1" ht="14">
      <c r="B102" s="284" t="s">
        <v>304</v>
      </c>
      <c r="C102" s="285">
        <f t="shared" ref="C102:J102" si="93">C101/C88</f>
        <v>1.6609028030578815E-2</v>
      </c>
      <c r="D102" s="285">
        <f t="shared" si="93"/>
        <v>1.8831482375663931E-2</v>
      </c>
      <c r="E102" s="285">
        <f t="shared" si="93"/>
        <v>2.8574042847992889E-2</v>
      </c>
      <c r="F102" s="285">
        <f t="shared" si="93"/>
        <v>2.8197488827410088E-2</v>
      </c>
      <c r="G102" s="285">
        <f t="shared" si="93"/>
        <v>3.1878360409319531E-2</v>
      </c>
      <c r="H102" s="285">
        <f t="shared" si="93"/>
        <v>5.1443469413709773E-2</v>
      </c>
      <c r="I102" s="285">
        <f t="shared" si="93"/>
        <v>5.0778634527743581E-2</v>
      </c>
      <c r="J102" s="285">
        <f t="shared" si="93"/>
        <v>4.2229092828595133E-2</v>
      </c>
      <c r="K102" s="293">
        <f>J102-0.004</f>
        <v>3.8229092828595129E-2</v>
      </c>
      <c r="L102" s="294">
        <f>K102-0.007</f>
        <v>3.122909282859513E-2</v>
      </c>
      <c r="M102" s="294">
        <f>L102-0.007</f>
        <v>2.4229092828595131E-2</v>
      </c>
      <c r="N102" s="294">
        <f>M102-0.006</f>
        <v>1.8229092828595132E-2</v>
      </c>
      <c r="O102" s="294">
        <f>N102-0.004</f>
        <v>1.4229092828595132E-2</v>
      </c>
      <c r="P102" s="294">
        <f>O102-0.002</f>
        <v>1.2229092828595132E-2</v>
      </c>
      <c r="Q102" s="294">
        <f>P102-0.002</f>
        <v>1.0229092828595132E-2</v>
      </c>
      <c r="R102" s="294">
        <f>Q102-0.002</f>
        <v>8.2290928285951321E-3</v>
      </c>
    </row>
    <row r="103" spans="2:18" s="1" customFormat="1" ht="14">
      <c r="B103" s="232" t="s">
        <v>81</v>
      </c>
      <c r="C103" s="123">
        <v>88.8</v>
      </c>
      <c r="D103" s="55">
        <v>3.1</v>
      </c>
      <c r="E103" s="55">
        <v>0</v>
      </c>
      <c r="F103" s="55">
        <v>10.7</v>
      </c>
      <c r="G103" s="55">
        <v>0</v>
      </c>
      <c r="H103" s="55">
        <v>0</v>
      </c>
      <c r="I103" s="55">
        <v>0</v>
      </c>
      <c r="J103" s="55">
        <v>0</v>
      </c>
      <c r="K103" s="291">
        <v>0</v>
      </c>
      <c r="L103" s="55">
        <v>0</v>
      </c>
      <c r="M103" s="55">
        <v>0</v>
      </c>
      <c r="N103" s="55">
        <v>0</v>
      </c>
      <c r="O103" s="55">
        <v>0</v>
      </c>
      <c r="P103" s="55">
        <v>0</v>
      </c>
      <c r="Q103" s="55">
        <v>0</v>
      </c>
      <c r="R103" s="55">
        <v>0</v>
      </c>
    </row>
    <row r="104" spans="2:18" s="16" customFormat="1" ht="14">
      <c r="B104" s="289" t="s">
        <v>82</v>
      </c>
      <c r="C104" s="363">
        <v>0</v>
      </c>
      <c r="D104" s="363">
        <v>30.4</v>
      </c>
      <c r="E104" s="363">
        <v>1.6</v>
      </c>
      <c r="F104" s="363">
        <v>38</v>
      </c>
      <c r="G104" s="363">
        <v>30.9</v>
      </c>
      <c r="H104" s="363">
        <v>-11.6</v>
      </c>
      <c r="I104" s="363">
        <v>-43.9</v>
      </c>
      <c r="J104" s="363">
        <v>-409.9</v>
      </c>
      <c r="K104" s="295">
        <f>K105*K88</f>
        <v>-123.6585139444396</v>
      </c>
      <c r="L104" s="296">
        <f t="shared" ref="L104:R104" si="94">L105*L88</f>
        <v>-137.21921228806113</v>
      </c>
      <c r="M104" s="296">
        <f t="shared" si="94"/>
        <v>-153.48958286864419</v>
      </c>
      <c r="N104" s="296">
        <f t="shared" si="94"/>
        <v>-171.50263176260131</v>
      </c>
      <c r="O104" s="296">
        <f t="shared" si="94"/>
        <v>-190.37290245325246</v>
      </c>
      <c r="P104" s="296">
        <f t="shared" si="94"/>
        <v>-209.88666429367859</v>
      </c>
      <c r="Q104" s="296">
        <f t="shared" si="94"/>
        <v>-229.78407856926543</v>
      </c>
      <c r="R104" s="296">
        <f t="shared" si="94"/>
        <v>-249.76259221472367</v>
      </c>
    </row>
    <row r="105" spans="2:18" s="16" customFormat="1" ht="14">
      <c r="B105" s="284" t="s">
        <v>304</v>
      </c>
      <c r="C105" s="285">
        <f t="shared" ref="C105:J105" si="95">C104/C88</f>
        <v>0</v>
      </c>
      <c r="D105" s="285">
        <f t="shared" si="95"/>
        <v>6.9899519440803836E-3</v>
      </c>
      <c r="E105" s="285">
        <f t="shared" si="95"/>
        <v>2.0914212514541914E-4</v>
      </c>
      <c r="F105" s="285">
        <f t="shared" si="95"/>
        <v>4.0434134922323894E-3</v>
      </c>
      <c r="G105" s="285">
        <f t="shared" si="95"/>
        <v>3.5728739087703067E-3</v>
      </c>
      <c r="H105" s="285">
        <f t="shared" si="95"/>
        <v>-2.4587731569799482E-3</v>
      </c>
      <c r="I105" s="285">
        <f t="shared" si="95"/>
        <v>-9.4818462601784052E-3</v>
      </c>
      <c r="J105" s="285">
        <f t="shared" si="95"/>
        <v>-7.7275469421612245E-2</v>
      </c>
      <c r="K105" s="286">
        <f>AVERAGE(G105:J105)</f>
        <v>-2.1410803732500074E-2</v>
      </c>
      <c r="L105" s="285">
        <f t="shared" ref="L105:R105" si="96">K105</f>
        <v>-2.1410803732500074E-2</v>
      </c>
      <c r="M105" s="285">
        <f t="shared" si="96"/>
        <v>-2.1410803732500074E-2</v>
      </c>
      <c r="N105" s="285">
        <f t="shared" si="96"/>
        <v>-2.1410803732500074E-2</v>
      </c>
      <c r="O105" s="285">
        <f t="shared" si="96"/>
        <v>-2.1410803732500074E-2</v>
      </c>
      <c r="P105" s="285">
        <f t="shared" si="96"/>
        <v>-2.1410803732500074E-2</v>
      </c>
      <c r="Q105" s="285">
        <f t="shared" si="96"/>
        <v>-2.1410803732500074E-2</v>
      </c>
      <c r="R105" s="285">
        <f t="shared" si="96"/>
        <v>-2.1410803732500074E-2</v>
      </c>
    </row>
    <row r="106" spans="2:18" s="16" customFormat="1" ht="14">
      <c r="B106" s="276" t="s">
        <v>83</v>
      </c>
      <c r="C106" s="277">
        <v>233.3</v>
      </c>
      <c r="D106" s="272">
        <v>138.80000000000001</v>
      </c>
      <c r="E106" s="272">
        <v>-658</v>
      </c>
      <c r="F106" s="272">
        <v>-152.5</v>
      </c>
      <c r="G106" s="272">
        <f>G100-G101-G103-G104</f>
        <v>-3778.1</v>
      </c>
      <c r="H106" s="272">
        <f>H100-H101-H103-H104</f>
        <v>-1468.3107338166089</v>
      </c>
      <c r="I106" s="272">
        <f>I100-I101-I103-I104</f>
        <v>-240.36467742283841</v>
      </c>
      <c r="J106" s="272">
        <f t="shared" ref="J106:O106" si="97">J100-J101-J103-J104</f>
        <v>426.21770982580426</v>
      </c>
      <c r="K106" s="297">
        <f>K100-K101-K103-K104</f>
        <v>274.37546369828846</v>
      </c>
      <c r="L106" s="272">
        <f t="shared" si="97"/>
        <v>407.07087682671215</v>
      </c>
      <c r="M106" s="272">
        <f t="shared" si="97"/>
        <v>548.60215490999565</v>
      </c>
      <c r="N106" s="272">
        <f t="shared" si="97"/>
        <v>709.17445087785336</v>
      </c>
      <c r="O106" s="272">
        <f t="shared" si="97"/>
        <v>876.18321882092118</v>
      </c>
      <c r="P106" s="272">
        <f t="shared" ref="P106:R106" si="98">P100-P101-P103-P104</f>
        <v>1044.4773119780639</v>
      </c>
      <c r="Q106" s="272">
        <f t="shared" si="98"/>
        <v>1229.4073763254999</v>
      </c>
      <c r="R106" s="272">
        <f t="shared" si="98"/>
        <v>1429.6709142661757</v>
      </c>
    </row>
    <row r="107" spans="2:18" s="1" customFormat="1" ht="14">
      <c r="B107" s="289" t="s">
        <v>84</v>
      </c>
      <c r="C107" s="363">
        <v>-26.1</v>
      </c>
      <c r="D107" s="363">
        <v>-40.4</v>
      </c>
      <c r="E107" s="363">
        <v>-259.5</v>
      </c>
      <c r="F107" s="363">
        <v>-24.7</v>
      </c>
      <c r="G107" s="363">
        <v>-8.5</v>
      </c>
      <c r="H107" s="363">
        <v>-377.7</v>
      </c>
      <c r="I107" s="363">
        <v>-172</v>
      </c>
      <c r="J107" s="363">
        <v>164.8</v>
      </c>
      <c r="K107" s="288">
        <f>K108*K88</f>
        <v>0</v>
      </c>
      <c r="L107" s="17">
        <f t="shared" ref="L107:N107" si="99">L108*L88</f>
        <v>0</v>
      </c>
      <c r="M107" s="17">
        <f t="shared" si="99"/>
        <v>0</v>
      </c>
      <c r="N107" s="17">
        <f t="shared" si="99"/>
        <v>0</v>
      </c>
      <c r="O107" s="17">
        <f t="shared" ref="O107" si="100">O108*O88</f>
        <v>0</v>
      </c>
      <c r="P107" s="17">
        <f t="shared" ref="P107" si="101">P108*P88</f>
        <v>0</v>
      </c>
      <c r="Q107" s="17">
        <f t="shared" ref="Q107" si="102">Q108*Q88</f>
        <v>0</v>
      </c>
      <c r="R107" s="17">
        <f t="shared" ref="R107" si="103">R108*R88</f>
        <v>0</v>
      </c>
    </row>
    <row r="108" spans="2:18" s="1" customFormat="1" ht="14">
      <c r="B108" s="298" t="s">
        <v>304</v>
      </c>
      <c r="C108" s="285">
        <f>-C107/C88</f>
        <v>5.9382963232617403E-3</v>
      </c>
      <c r="D108" s="285">
        <f t="shared" ref="D108:I108" si="104">-D107/D88</f>
        <v>9.2892782414752458E-3</v>
      </c>
      <c r="E108" s="285">
        <f t="shared" si="104"/>
        <v>3.3920238422022665E-2</v>
      </c>
      <c r="F108" s="285">
        <f t="shared" si="104"/>
        <v>2.6282187699510533E-3</v>
      </c>
      <c r="G108" s="285">
        <f t="shared" si="104"/>
        <v>9.8282939238018147E-4</v>
      </c>
      <c r="H108" s="285">
        <f t="shared" si="104"/>
        <v>8.0058501844079866E-2</v>
      </c>
      <c r="I108" s="285">
        <f t="shared" si="104"/>
        <v>3.7149830449901729E-2</v>
      </c>
      <c r="J108" s="285">
        <f>J107/J88</f>
        <v>3.1068546866752134E-2</v>
      </c>
      <c r="K108" s="299">
        <v>0</v>
      </c>
      <c r="L108" s="300">
        <f>K108</f>
        <v>0</v>
      </c>
      <c r="M108" s="300">
        <f t="shared" ref="M108:O108" si="105">L108</f>
        <v>0</v>
      </c>
      <c r="N108" s="300">
        <f t="shared" si="105"/>
        <v>0</v>
      </c>
      <c r="O108" s="300">
        <f t="shared" si="105"/>
        <v>0</v>
      </c>
      <c r="P108" s="300">
        <f t="shared" ref="P108:R108" si="106">O108</f>
        <v>0</v>
      </c>
      <c r="Q108" s="300">
        <f t="shared" si="106"/>
        <v>0</v>
      </c>
      <c r="R108" s="300">
        <f t="shared" si="106"/>
        <v>0</v>
      </c>
    </row>
    <row r="109" spans="2:18" s="1" customFormat="1" ht="15" customHeight="1">
      <c r="B109" s="276" t="s">
        <v>85</v>
      </c>
      <c r="C109" s="296">
        <f>C106-C107</f>
        <v>259.40000000000003</v>
      </c>
      <c r="D109" s="296">
        <f t="shared" ref="D109:G109" si="107">D106-D107</f>
        <v>179.20000000000002</v>
      </c>
      <c r="E109" s="296">
        <f t="shared" si="107"/>
        <v>-398.5</v>
      </c>
      <c r="F109" s="296">
        <f t="shared" si="107"/>
        <v>-127.8</v>
      </c>
      <c r="G109" s="296">
        <f t="shared" si="107"/>
        <v>-3769.6</v>
      </c>
      <c r="H109" s="272">
        <f>H106-H107</f>
        <v>-1090.6107338166089</v>
      </c>
      <c r="I109" s="272">
        <f t="shared" ref="I109:K109" si="108">I106-I107</f>
        <v>-68.364677422838412</v>
      </c>
      <c r="J109" s="272">
        <f t="shared" si="108"/>
        <v>261.41770982580425</v>
      </c>
      <c r="K109" s="297">
        <f t="shared" si="108"/>
        <v>274.37546369828846</v>
      </c>
      <c r="L109" s="272">
        <f>L106-L107</f>
        <v>407.07087682671215</v>
      </c>
      <c r="M109" s="272">
        <f>M106-M107</f>
        <v>548.60215490999565</v>
      </c>
      <c r="N109" s="272">
        <f>N106-N107</f>
        <v>709.17445087785336</v>
      </c>
      <c r="O109" s="272">
        <f>O106-O107</f>
        <v>876.18321882092118</v>
      </c>
      <c r="P109" s="272">
        <f t="shared" ref="P109:R109" si="109">P106-P107</f>
        <v>1044.4773119780639</v>
      </c>
      <c r="Q109" s="272">
        <f t="shared" si="109"/>
        <v>1229.4073763254999</v>
      </c>
      <c r="R109" s="272">
        <f t="shared" si="109"/>
        <v>1429.6709142661757</v>
      </c>
    </row>
    <row r="110" spans="2:18" s="303" customFormat="1" ht="15" customHeight="1">
      <c r="B110" s="289" t="s">
        <v>86</v>
      </c>
      <c r="C110" s="363">
        <v>0</v>
      </c>
      <c r="D110" s="363">
        <v>0</v>
      </c>
      <c r="E110" s="363">
        <v>0</v>
      </c>
      <c r="F110" s="363">
        <v>0</v>
      </c>
      <c r="G110" s="363">
        <v>0</v>
      </c>
      <c r="H110" s="363">
        <v>87.2</v>
      </c>
      <c r="I110" s="363">
        <v>-137.30000000000001</v>
      </c>
      <c r="J110" s="363">
        <v>5.7</v>
      </c>
      <c r="K110" s="301">
        <v>0</v>
      </c>
      <c r="L110" s="302">
        <v>0</v>
      </c>
      <c r="M110" s="302">
        <v>0</v>
      </c>
      <c r="N110" s="302">
        <v>0</v>
      </c>
      <c r="O110" s="302">
        <v>0</v>
      </c>
      <c r="P110" s="302">
        <v>1</v>
      </c>
      <c r="Q110" s="302">
        <v>2</v>
      </c>
      <c r="R110" s="302">
        <v>3</v>
      </c>
    </row>
    <row r="111" spans="2:18" s="303" customFormat="1" ht="15" customHeight="1">
      <c r="B111" s="298" t="s">
        <v>304</v>
      </c>
      <c r="C111" s="122">
        <f>0%</f>
        <v>0</v>
      </c>
      <c r="D111" s="122">
        <f>0%</f>
        <v>0</v>
      </c>
      <c r="E111" s="122">
        <f>0%</f>
        <v>0</v>
      </c>
      <c r="F111" s="122">
        <f>0%</f>
        <v>0</v>
      </c>
      <c r="G111" s="122">
        <f>0%</f>
        <v>0</v>
      </c>
      <c r="H111" s="304">
        <f>H110/H88</f>
        <v>1.8483191317987199E-2</v>
      </c>
      <c r="I111" s="304">
        <f t="shared" ref="I111:O111" si="110">I110/I88</f>
        <v>-2.9655068144020393E-2</v>
      </c>
      <c r="J111" s="304">
        <f t="shared" si="110"/>
        <v>1.0745795942990726E-3</v>
      </c>
      <c r="K111" s="305">
        <f t="shared" si="110"/>
        <v>0</v>
      </c>
      <c r="L111" s="304">
        <f t="shared" si="110"/>
        <v>0</v>
      </c>
      <c r="M111" s="304">
        <f t="shared" si="110"/>
        <v>0</v>
      </c>
      <c r="N111" s="304">
        <f t="shared" si="110"/>
        <v>0</v>
      </c>
      <c r="O111" s="304">
        <f t="shared" si="110"/>
        <v>0</v>
      </c>
      <c r="P111" s="304">
        <f t="shared" ref="P111" si="111">P110/P88</f>
        <v>1.0201126310026801E-4</v>
      </c>
      <c r="Q111" s="304">
        <f t="shared" ref="Q111" si="112">Q110/Q88</f>
        <v>1.8635585081275388E-4</v>
      </c>
      <c r="R111" s="304">
        <f t="shared" ref="R111" si="113">R110/R88</f>
        <v>2.5717386510097916E-4</v>
      </c>
    </row>
    <row r="112" spans="2:18" s="303" customFormat="1" ht="14">
      <c r="B112" s="276" t="s">
        <v>87</v>
      </c>
      <c r="C112" s="272">
        <f>C109+C110</f>
        <v>259.40000000000003</v>
      </c>
      <c r="D112" s="272">
        <f t="shared" ref="D112:F112" si="114">D109+D110</f>
        <v>179.20000000000002</v>
      </c>
      <c r="E112" s="272">
        <f t="shared" si="114"/>
        <v>-398.5</v>
      </c>
      <c r="F112" s="272">
        <f t="shared" si="114"/>
        <v>-127.8</v>
      </c>
      <c r="G112" s="277">
        <f>G106-G107</f>
        <v>-3769.6</v>
      </c>
      <c r="H112" s="272">
        <f>H109+H110</f>
        <v>-1003.4107338166089</v>
      </c>
      <c r="I112" s="272">
        <f t="shared" ref="I112:J112" si="115">I109+I110</f>
        <v>-205.66467742283842</v>
      </c>
      <c r="J112" s="272">
        <f t="shared" si="115"/>
        <v>267.11770982580424</v>
      </c>
      <c r="K112" s="297">
        <f t="shared" ref="K112" si="116">K109+K110</f>
        <v>274.37546369828846</v>
      </c>
      <c r="L112" s="272">
        <f t="shared" ref="L112" si="117">L109+L110</f>
        <v>407.07087682671215</v>
      </c>
      <c r="M112" s="272">
        <f t="shared" ref="M112" si="118">M109+M110</f>
        <v>548.60215490999565</v>
      </c>
      <c r="N112" s="272">
        <f t="shared" ref="N112" si="119">N109+N110</f>
        <v>709.17445087785336</v>
      </c>
      <c r="O112" s="272">
        <f t="shared" ref="O112" si="120">O109+O110</f>
        <v>876.18321882092118</v>
      </c>
      <c r="P112" s="272">
        <f t="shared" ref="P112" si="121">P109+P110</f>
        <v>1045.4773119780639</v>
      </c>
      <c r="Q112" s="272">
        <f t="shared" ref="Q112" si="122">Q109+Q110</f>
        <v>1231.4073763254999</v>
      </c>
      <c r="R112" s="272">
        <f t="shared" ref="R112" si="123">R109+R110</f>
        <v>1432.6709142661757</v>
      </c>
    </row>
    <row r="113" spans="2:18" s="1" customFormat="1" ht="14">
      <c r="B113" s="289" t="s">
        <v>88</v>
      </c>
      <c r="C113" s="363">
        <v>15.1</v>
      </c>
      <c r="D113" s="363">
        <v>7.6</v>
      </c>
      <c r="E113" s="363">
        <v>15.4</v>
      </c>
      <c r="F113" s="363">
        <v>2</v>
      </c>
      <c r="G113" s="363">
        <v>2.5</v>
      </c>
      <c r="H113" s="363">
        <v>4.7</v>
      </c>
      <c r="I113" s="363">
        <v>-16.100000000000001</v>
      </c>
      <c r="J113" s="363">
        <v>-5.0999999999999996</v>
      </c>
      <c r="K113" s="301">
        <f>K88*K114</f>
        <v>-4.553373854987492</v>
      </c>
      <c r="L113" s="302">
        <f t="shared" ref="L113:R113" si="124">L88*L114</f>
        <v>-5.0527080886251508</v>
      </c>
      <c r="M113" s="302">
        <f t="shared" si="124"/>
        <v>-5.6518183128178121</v>
      </c>
      <c r="N113" s="302">
        <f t="shared" si="124"/>
        <v>-6.31509772048729</v>
      </c>
      <c r="O113" s="302">
        <f t="shared" si="124"/>
        <v>-7.0099418881760069</v>
      </c>
      <c r="P113" s="302">
        <f t="shared" si="124"/>
        <v>-7.7284807913409859</v>
      </c>
      <c r="Q113" s="302">
        <f t="shared" si="124"/>
        <v>-8.4611466066929264</v>
      </c>
      <c r="R113" s="302">
        <f t="shared" si="124"/>
        <v>-9.1967986761946943</v>
      </c>
    </row>
    <row r="114" spans="2:18" s="1" customFormat="1" ht="14">
      <c r="B114" s="298" t="s">
        <v>304</v>
      </c>
      <c r="C114" s="306">
        <f>C113/C88</f>
        <v>3.4355660720786314E-3</v>
      </c>
      <c r="D114" s="306">
        <f t="shared" ref="D114:J114" si="125">D113/D88</f>
        <v>1.7474879860200959E-3</v>
      </c>
      <c r="E114" s="306">
        <f t="shared" si="125"/>
        <v>2.0129929545246593E-3</v>
      </c>
      <c r="F114" s="306">
        <f t="shared" si="125"/>
        <v>2.1281123643328368E-4</v>
      </c>
      <c r="G114" s="306">
        <f t="shared" si="125"/>
        <v>2.8906746834711223E-4</v>
      </c>
      <c r="H114" s="306">
        <f t="shared" si="125"/>
        <v>9.9622705498325485E-4</v>
      </c>
      <c r="I114" s="306">
        <f t="shared" si="125"/>
        <v>-3.4773969200198713E-3</v>
      </c>
      <c r="J114" s="306">
        <f t="shared" si="125"/>
        <v>-9.6146595279390692E-4</v>
      </c>
      <c r="K114" s="307">
        <f>AVERAGE(G114:J114)</f>
        <v>-7.883920873708528E-4</v>
      </c>
      <c r="L114" s="306">
        <f t="shared" ref="L114:R114" si="126">K114</f>
        <v>-7.883920873708528E-4</v>
      </c>
      <c r="M114" s="306">
        <f t="shared" si="126"/>
        <v>-7.883920873708528E-4</v>
      </c>
      <c r="N114" s="306">
        <f t="shared" si="126"/>
        <v>-7.883920873708528E-4</v>
      </c>
      <c r="O114" s="306">
        <f t="shared" si="126"/>
        <v>-7.883920873708528E-4</v>
      </c>
      <c r="P114" s="306">
        <f t="shared" si="126"/>
        <v>-7.883920873708528E-4</v>
      </c>
      <c r="Q114" s="306">
        <f t="shared" si="126"/>
        <v>-7.883920873708528E-4</v>
      </c>
      <c r="R114" s="306">
        <f t="shared" si="126"/>
        <v>-7.883920873708528E-4</v>
      </c>
    </row>
    <row r="115" spans="2:18" s="16" customFormat="1" ht="14">
      <c r="B115" s="289" t="s">
        <v>89</v>
      </c>
      <c r="C115" s="363">
        <v>11.8</v>
      </c>
      <c r="D115" s="363">
        <v>14.7</v>
      </c>
      <c r="E115" s="363">
        <v>8.3000000000000007</v>
      </c>
      <c r="F115" s="363">
        <v>39</v>
      </c>
      <c r="G115" s="363">
        <v>12.1</v>
      </c>
      <c r="H115" s="363">
        <v>-0.7</v>
      </c>
      <c r="I115" s="363">
        <v>12.3</v>
      </c>
      <c r="J115" s="363">
        <v>13.3</v>
      </c>
      <c r="K115" s="301">
        <f>K116*K88</f>
        <v>14.481262541464345</v>
      </c>
      <c r="L115" s="302">
        <f t="shared" ref="L115:R115" si="127">L116*L88</f>
        <v>16.069313591857984</v>
      </c>
      <c r="M115" s="302">
        <f t="shared" si="127"/>
        <v>17.974685899099232</v>
      </c>
      <c r="N115" s="302">
        <f t="shared" si="127"/>
        <v>20.084137823475658</v>
      </c>
      <c r="O115" s="302">
        <f t="shared" si="127"/>
        <v>22.293976316461254</v>
      </c>
      <c r="P115" s="302">
        <f t="shared" si="127"/>
        <v>24.579172049201386</v>
      </c>
      <c r="Q115" s="302">
        <f t="shared" si="127"/>
        <v>26.909296120969842</v>
      </c>
      <c r="R115" s="302">
        <f t="shared" si="127"/>
        <v>29.248917486774857</v>
      </c>
    </row>
    <row r="116" spans="2:18" s="16" customFormat="1" ht="14">
      <c r="B116" s="298" t="s">
        <v>304</v>
      </c>
      <c r="C116" s="306">
        <f>C115/C88</f>
        <v>2.6847469967236988E-3</v>
      </c>
      <c r="D116" s="306">
        <f t="shared" ref="D116:J116" si="128">D115/D88</f>
        <v>3.3800096571704485E-3</v>
      </c>
      <c r="E116" s="306">
        <f t="shared" si="128"/>
        <v>1.0849247741918618E-3</v>
      </c>
      <c r="F116" s="306">
        <f t="shared" si="128"/>
        <v>4.1498191104490318E-3</v>
      </c>
      <c r="G116" s="306">
        <f t="shared" si="128"/>
        <v>1.3990865468000231E-3</v>
      </c>
      <c r="H116" s="306">
        <f t="shared" si="128"/>
        <v>-1.4837424223154859E-4</v>
      </c>
      <c r="I116" s="306">
        <f t="shared" si="128"/>
        <v>2.656644851940647E-3</v>
      </c>
      <c r="J116" s="306">
        <f t="shared" si="128"/>
        <v>2.5073523866978361E-3</v>
      </c>
      <c r="K116" s="307">
        <f>J116</f>
        <v>2.5073523866978361E-3</v>
      </c>
      <c r="L116" s="306">
        <f>K116</f>
        <v>2.5073523866978361E-3</v>
      </c>
      <c r="M116" s="306">
        <f t="shared" ref="M116:R116" si="129">L116</f>
        <v>2.5073523866978361E-3</v>
      </c>
      <c r="N116" s="306">
        <f t="shared" si="129"/>
        <v>2.5073523866978361E-3</v>
      </c>
      <c r="O116" s="306">
        <f t="shared" si="129"/>
        <v>2.5073523866978361E-3</v>
      </c>
      <c r="P116" s="306">
        <f t="shared" si="129"/>
        <v>2.5073523866978361E-3</v>
      </c>
      <c r="Q116" s="306">
        <f t="shared" si="129"/>
        <v>2.5073523866978361E-3</v>
      </c>
      <c r="R116" s="306">
        <f t="shared" si="129"/>
        <v>2.5073523866978361E-3</v>
      </c>
    </row>
    <row r="117" spans="2:18" s="1" customFormat="1" ht="14">
      <c r="B117" s="276" t="s">
        <v>90</v>
      </c>
      <c r="C117" s="272">
        <f>C112-C113-C115</f>
        <v>232.50000000000003</v>
      </c>
      <c r="D117" s="272">
        <f>D112-D113-D115</f>
        <v>156.90000000000003</v>
      </c>
      <c r="E117" s="272">
        <f t="shared" ref="E117:J117" si="130">E112-E113-E115</f>
        <v>-422.2</v>
      </c>
      <c r="F117" s="272">
        <f t="shared" si="130"/>
        <v>-168.8</v>
      </c>
      <c r="G117" s="272">
        <f t="shared" si="130"/>
        <v>-3784.2</v>
      </c>
      <c r="H117" s="272">
        <f t="shared" si="130"/>
        <v>-1007.4107338166089</v>
      </c>
      <c r="I117" s="272">
        <f t="shared" si="130"/>
        <v>-201.86467742283844</v>
      </c>
      <c r="J117" s="272">
        <f t="shared" si="130"/>
        <v>258.91770982580425</v>
      </c>
      <c r="K117" s="297">
        <f t="shared" ref="K117:O117" si="131">K112-K113-K115</f>
        <v>264.44757501181164</v>
      </c>
      <c r="L117" s="272">
        <f t="shared" si="131"/>
        <v>396.05427132347933</v>
      </c>
      <c r="M117" s="272">
        <f t="shared" si="131"/>
        <v>536.27928732371424</v>
      </c>
      <c r="N117" s="272">
        <f t="shared" si="131"/>
        <v>695.405410774865</v>
      </c>
      <c r="O117" s="272">
        <f t="shared" si="131"/>
        <v>860.89918439263602</v>
      </c>
      <c r="P117" s="272">
        <f t="shared" ref="P117" si="132">P112-P113-P115</f>
        <v>1028.6266207202036</v>
      </c>
      <c r="Q117" s="272">
        <f t="shared" ref="Q117" si="133">Q112-Q113-Q115</f>
        <v>1212.9592268112228</v>
      </c>
      <c r="R117" s="272">
        <f t="shared" ref="R117" si="134">R112-R113-R115</f>
        <v>1412.6187954555955</v>
      </c>
    </row>
    <row r="118" spans="2:18" s="16" customFormat="1" ht="14">
      <c r="B118" s="226" t="s">
        <v>91</v>
      </c>
      <c r="C118" s="50"/>
      <c r="D118" s="308"/>
      <c r="F118" s="50"/>
      <c r="H118" s="232" t="s">
        <v>34</v>
      </c>
      <c r="I118" s="232" t="s">
        <v>34</v>
      </c>
      <c r="J118" s="232" t="s">
        <v>34</v>
      </c>
      <c r="K118" s="309"/>
    </row>
    <row r="119" spans="2:18" s="1" customFormat="1" ht="14">
      <c r="B119" s="232" t="s">
        <v>92</v>
      </c>
      <c r="C119" s="310">
        <f>C117/C122</f>
        <v>0.65808095103311637</v>
      </c>
      <c r="D119" s="310">
        <f t="shared" ref="D119:H119" si="135">D117/D122</f>
        <v>0.45412445730824902</v>
      </c>
      <c r="E119" s="310">
        <f t="shared" si="135"/>
        <v>-0.65681393901680152</v>
      </c>
      <c r="F119" s="310">
        <f t="shared" si="135"/>
        <v>-0.22515672935841002</v>
      </c>
      <c r="G119" s="310">
        <f t="shared" si="135"/>
        <v>-5.0375399361022355</v>
      </c>
      <c r="H119" s="310">
        <f t="shared" si="135"/>
        <v>-1.3271120192551822</v>
      </c>
      <c r="I119" s="311">
        <f t="shared" ref="I119:J119" si="136">I$117/I122</f>
        <v>-0.26394440039597078</v>
      </c>
      <c r="J119" s="311">
        <f t="shared" si="136"/>
        <v>0.31552243459152357</v>
      </c>
      <c r="K119" s="312">
        <f t="shared" ref="K119:N119" si="137">K$117/K122</f>
        <v>0.32226124178870535</v>
      </c>
      <c r="L119" s="311">
        <f t="shared" si="137"/>
        <v>0.48263986269007958</v>
      </c>
      <c r="M119" s="311">
        <f t="shared" si="137"/>
        <v>0.65352094482538903</v>
      </c>
      <c r="N119" s="311">
        <f t="shared" si="137"/>
        <v>0.84743530438077619</v>
      </c>
      <c r="O119" s="311">
        <f t="shared" ref="O119:R119" si="138">O$117/O122</f>
        <v>1.0491094131033829</v>
      </c>
      <c r="P119" s="311">
        <f t="shared" si="138"/>
        <v>1.2535055090424123</v>
      </c>
      <c r="Q119" s="311">
        <f t="shared" si="138"/>
        <v>1.4781370056193308</v>
      </c>
      <c r="R119" s="311">
        <f t="shared" si="138"/>
        <v>1.7214462532970942</v>
      </c>
    </row>
    <row r="120" spans="2:18" s="1" customFormat="1" ht="14">
      <c r="B120" s="232" t="s">
        <v>93</v>
      </c>
      <c r="C120" s="310">
        <f>C117/C123</f>
        <v>0.64067236153210261</v>
      </c>
      <c r="D120" s="310">
        <f t="shared" ref="D120:H120" si="139">D117/D123</f>
        <v>0.44297007340485611</v>
      </c>
      <c r="E120" s="310">
        <f t="shared" si="139"/>
        <v>-0.65681393901680152</v>
      </c>
      <c r="F120" s="310">
        <f t="shared" si="139"/>
        <v>-0.22515672935841002</v>
      </c>
      <c r="G120" s="310">
        <f t="shared" si="139"/>
        <v>-5.0375399361022355</v>
      </c>
      <c r="H120" s="310">
        <f t="shared" si="139"/>
        <v>-1.3271120192551822</v>
      </c>
      <c r="I120" s="311">
        <f t="shared" ref="I120:J120" si="140">I$117/I123</f>
        <v>-0.26394440039597078</v>
      </c>
      <c r="J120" s="311">
        <f t="shared" si="140"/>
        <v>0.31041566937513998</v>
      </c>
      <c r="K120" s="312">
        <f t="shared" ref="K120:N120" si="141">K$117/K123</f>
        <v>0.31704540823859445</v>
      </c>
      <c r="L120" s="311">
        <f t="shared" si="141"/>
        <v>0.47482828356729329</v>
      </c>
      <c r="M120" s="311">
        <f t="shared" si="141"/>
        <v>0.64294363664274579</v>
      </c>
      <c r="N120" s="311">
        <f t="shared" si="141"/>
        <v>0.83371947101650279</v>
      </c>
      <c r="O120" s="311">
        <f t="shared" ref="O120:R120" si="142">O$117/O123</f>
        <v>1.0321294621659705</v>
      </c>
      <c r="P120" s="311">
        <f t="shared" si="142"/>
        <v>1.2332173848701637</v>
      </c>
      <c r="Q120" s="311">
        <f t="shared" si="142"/>
        <v>1.4542131960331168</v>
      </c>
      <c r="R120" s="311">
        <f t="shared" si="142"/>
        <v>1.693584456846416</v>
      </c>
    </row>
    <row r="121" spans="2:18" s="1" customFormat="1" ht="14">
      <c r="B121" s="226" t="s">
        <v>94</v>
      </c>
      <c r="C121" s="50"/>
      <c r="D121" s="50"/>
      <c r="E121" s="313"/>
      <c r="F121" s="50"/>
      <c r="G121" s="280"/>
      <c r="H121" s="280"/>
      <c r="I121" s="233"/>
      <c r="J121" s="233"/>
      <c r="K121" s="314"/>
    </row>
    <row r="122" spans="2:18" s="1" customFormat="1" ht="14">
      <c r="B122" s="232" t="s">
        <v>95</v>
      </c>
      <c r="C122" s="364">
        <v>353.3</v>
      </c>
      <c r="D122" s="364">
        <v>345.5</v>
      </c>
      <c r="E122" s="364">
        <v>642.79999999999995</v>
      </c>
      <c r="F122" s="364">
        <v>749.7</v>
      </c>
      <c r="G122" s="364">
        <v>751.2</v>
      </c>
      <c r="H122" s="364">
        <v>759.1</v>
      </c>
      <c r="I122" s="364">
        <v>764.8</v>
      </c>
      <c r="J122" s="364">
        <v>820.6</v>
      </c>
      <c r="K122" s="316">
        <v>820.6</v>
      </c>
      <c r="L122" s="315">
        <v>820.6</v>
      </c>
      <c r="M122" s="315">
        <v>820.6</v>
      </c>
      <c r="N122" s="315">
        <v>820.6</v>
      </c>
      <c r="O122" s="315">
        <v>820.6</v>
      </c>
      <c r="P122" s="315">
        <v>820.6</v>
      </c>
      <c r="Q122" s="315">
        <v>820.6</v>
      </c>
      <c r="R122" s="315">
        <v>820.6</v>
      </c>
    </row>
    <row r="123" spans="2:18" s="1" customFormat="1" ht="14">
      <c r="B123" s="232" t="s">
        <v>96</v>
      </c>
      <c r="C123" s="364">
        <v>362.9</v>
      </c>
      <c r="D123" s="364">
        <v>354.2</v>
      </c>
      <c r="E123" s="364">
        <v>642.79999999999995</v>
      </c>
      <c r="F123" s="364">
        <v>749.7</v>
      </c>
      <c r="G123" s="364">
        <v>751.2</v>
      </c>
      <c r="H123" s="364">
        <v>759.1</v>
      </c>
      <c r="I123" s="364">
        <v>764.8</v>
      </c>
      <c r="J123" s="364">
        <v>834.1</v>
      </c>
      <c r="K123" s="316">
        <v>834.1</v>
      </c>
      <c r="L123" s="315">
        <v>834.1</v>
      </c>
      <c r="M123" s="315">
        <v>834.1</v>
      </c>
      <c r="N123" s="315">
        <v>834.1</v>
      </c>
      <c r="O123" s="315">
        <v>834.1</v>
      </c>
      <c r="P123" s="315">
        <v>834.1</v>
      </c>
      <c r="Q123" s="315">
        <v>834.1</v>
      </c>
      <c r="R123" s="315">
        <v>834.1</v>
      </c>
    </row>
    <row r="124" spans="2:18" s="1" customFormat="1" ht="13">
      <c r="B124" s="13"/>
      <c r="C124" s="317"/>
      <c r="D124" s="317"/>
      <c r="E124" s="317"/>
      <c r="F124" s="317"/>
      <c r="G124" s="317"/>
      <c r="H124" s="317"/>
      <c r="I124" s="317"/>
      <c r="J124" s="317"/>
      <c r="K124" s="17"/>
      <c r="L124" s="17"/>
      <c r="M124" s="17"/>
      <c r="N124" s="17"/>
      <c r="O124" s="17"/>
    </row>
    <row r="125" spans="2:18" s="1" customFormat="1" ht="13">
      <c r="B125" s="80" t="s">
        <v>97</v>
      </c>
      <c r="C125" s="83">
        <v>2015</v>
      </c>
      <c r="D125" s="83">
        <f t="shared" ref="D125:J125" si="143">C125+1</f>
        <v>2016</v>
      </c>
      <c r="E125" s="83">
        <f t="shared" si="143"/>
        <v>2017</v>
      </c>
      <c r="F125" s="83">
        <f t="shared" si="143"/>
        <v>2018</v>
      </c>
      <c r="G125" s="83">
        <f t="shared" si="143"/>
        <v>2019</v>
      </c>
      <c r="H125" s="83">
        <f t="shared" si="143"/>
        <v>2020</v>
      </c>
      <c r="I125" s="83">
        <f t="shared" si="143"/>
        <v>2021</v>
      </c>
      <c r="J125" s="83">
        <f t="shared" si="143"/>
        <v>2022</v>
      </c>
      <c r="K125" s="90">
        <f t="shared" ref="K125:O125" si="144">J125+1</f>
        <v>2023</v>
      </c>
      <c r="L125" s="83">
        <f t="shared" si="144"/>
        <v>2024</v>
      </c>
      <c r="M125" s="83">
        <f t="shared" si="144"/>
        <v>2025</v>
      </c>
      <c r="N125" s="83">
        <f t="shared" si="144"/>
        <v>2026</v>
      </c>
      <c r="O125" s="83">
        <f t="shared" si="144"/>
        <v>2027</v>
      </c>
      <c r="P125" s="83">
        <f t="shared" ref="P125" si="145">O125+1</f>
        <v>2028</v>
      </c>
      <c r="Q125" s="83">
        <f t="shared" ref="Q125" si="146">P125+1</f>
        <v>2029</v>
      </c>
      <c r="R125" s="83">
        <f t="shared" ref="R125" si="147">Q125+1</f>
        <v>2030</v>
      </c>
    </row>
    <row r="126" spans="2:18" s="1" customFormat="1" ht="14">
      <c r="B126" s="226" t="s">
        <v>98</v>
      </c>
      <c r="C126" s="237"/>
      <c r="D126" s="237"/>
      <c r="E126" s="237"/>
      <c r="F126" s="237"/>
      <c r="G126" s="237"/>
      <c r="H126" s="237"/>
      <c r="I126" s="237"/>
      <c r="J126" s="237"/>
      <c r="K126" s="4"/>
    </row>
    <row r="127" spans="2:18" s="1" customFormat="1" ht="14">
      <c r="B127" s="232" t="s">
        <v>87</v>
      </c>
      <c r="C127" s="365">
        <f t="shared" ref="C127:R127" si="148">C112</f>
        <v>259.40000000000003</v>
      </c>
      <c r="D127" s="365">
        <f t="shared" si="148"/>
        <v>179.20000000000002</v>
      </c>
      <c r="E127" s="365">
        <f t="shared" si="148"/>
        <v>-398.5</v>
      </c>
      <c r="F127" s="365">
        <f t="shared" si="148"/>
        <v>-127.8</v>
      </c>
      <c r="G127" s="365">
        <f t="shared" si="148"/>
        <v>-3769.6</v>
      </c>
      <c r="H127" s="365">
        <f t="shared" si="148"/>
        <v>-1003.4107338166089</v>
      </c>
      <c r="I127" s="365">
        <f t="shared" si="148"/>
        <v>-205.66467742283842</v>
      </c>
      <c r="J127" s="365">
        <f t="shared" si="148"/>
        <v>267.11770982580424</v>
      </c>
      <c r="K127" s="366">
        <f t="shared" si="148"/>
        <v>274.37546369828846</v>
      </c>
      <c r="L127" s="365">
        <f t="shared" si="148"/>
        <v>407.07087682671215</v>
      </c>
      <c r="M127" s="365">
        <f t="shared" si="148"/>
        <v>548.60215490999565</v>
      </c>
      <c r="N127" s="365">
        <f t="shared" si="148"/>
        <v>709.17445087785336</v>
      </c>
      <c r="O127" s="365">
        <f t="shared" si="148"/>
        <v>876.18321882092118</v>
      </c>
      <c r="P127" s="365">
        <f t="shared" si="148"/>
        <v>1045.4773119780639</v>
      </c>
      <c r="Q127" s="365">
        <f t="shared" si="148"/>
        <v>1231.4073763254999</v>
      </c>
      <c r="R127" s="365">
        <f t="shared" si="148"/>
        <v>1432.6709142661757</v>
      </c>
    </row>
    <row r="128" spans="2:18" s="1" customFormat="1" ht="28">
      <c r="B128" s="226" t="s">
        <v>99</v>
      </c>
      <c r="C128" s="50"/>
      <c r="D128" s="50"/>
      <c r="E128" s="50"/>
      <c r="F128" s="50"/>
      <c r="G128" s="50"/>
      <c r="H128" s="232" t="s">
        <v>34</v>
      </c>
      <c r="I128" s="318" t="s">
        <v>34</v>
      </c>
      <c r="J128" s="232" t="s">
        <v>34</v>
      </c>
      <c r="K128" s="4"/>
    </row>
    <row r="129" spans="2:18" s="1" customFormat="1" ht="14">
      <c r="B129" s="232" t="s">
        <v>100</v>
      </c>
      <c r="C129" s="362">
        <v>230.9</v>
      </c>
      <c r="D129" s="362">
        <v>232</v>
      </c>
      <c r="E129" s="362">
        <v>555.1</v>
      </c>
      <c r="F129" s="362">
        <v>737</v>
      </c>
      <c r="G129" s="362">
        <v>736</v>
      </c>
      <c r="H129" s="362">
        <v>716.5</v>
      </c>
      <c r="I129" s="367">
        <v>585.29999999999995</v>
      </c>
      <c r="J129" s="362">
        <v>516.4</v>
      </c>
      <c r="K129" s="182">
        <f>-K130*K155</f>
        <v>499.79422644596923</v>
      </c>
      <c r="L129" s="25">
        <f t="shared" ref="L129:O129" si="149">-L130*L155</f>
        <v>461.32779534345627</v>
      </c>
      <c r="M129" s="25">
        <f t="shared" si="149"/>
        <v>418.50737876658303</v>
      </c>
      <c r="N129" s="25">
        <f t="shared" si="149"/>
        <v>371.47773670422134</v>
      </c>
      <c r="O129" s="25">
        <f t="shared" si="149"/>
        <v>320.43187084263047</v>
      </c>
      <c r="P129" s="25">
        <f>-P130*P155</f>
        <v>286.58890033179108</v>
      </c>
      <c r="Q129" s="25">
        <f t="shared" ref="Q129:R129" si="150">-Q130*Q155</f>
        <v>250.21496037325329</v>
      </c>
      <c r="R129" s="25">
        <f t="shared" si="150"/>
        <v>215.8919169204498</v>
      </c>
    </row>
    <row r="130" spans="2:18" s="1" customFormat="1" ht="14">
      <c r="B130" s="298" t="s">
        <v>101</v>
      </c>
      <c r="C130" s="52">
        <f>-C129/C155</f>
        <v>1.3510825043885313</v>
      </c>
      <c r="D130" s="52">
        <f t="shared" ref="D130:J130" si="151">-D129/D155</f>
        <v>1.5456362425049968</v>
      </c>
      <c r="E130" s="52">
        <f t="shared" si="151"/>
        <v>1.2840619939856581</v>
      </c>
      <c r="F130" s="52">
        <f t="shared" si="151"/>
        <v>1.6509856630824373</v>
      </c>
      <c r="G130" s="52">
        <f t="shared" si="151"/>
        <v>1.7252695733708392</v>
      </c>
      <c r="H130" s="52">
        <f t="shared" si="151"/>
        <v>2.679506357516829</v>
      </c>
      <c r="I130" s="52">
        <f t="shared" si="151"/>
        <v>3.3657274295572166</v>
      </c>
      <c r="J130" s="52">
        <f t="shared" si="151"/>
        <v>2.9661114302125213</v>
      </c>
      <c r="K130" s="319">
        <f>J130-0.2</f>
        <v>2.7661114302125211</v>
      </c>
      <c r="L130" s="26">
        <f>K130-0.3</f>
        <v>2.4661114302125213</v>
      </c>
      <c r="M130" s="26">
        <f t="shared" ref="M130:O130" si="152">L130-0.3</f>
        <v>2.1661114302125215</v>
      </c>
      <c r="N130" s="26">
        <f t="shared" si="152"/>
        <v>1.8661114302125215</v>
      </c>
      <c r="O130" s="26">
        <f t="shared" si="152"/>
        <v>1.5661114302125214</v>
      </c>
      <c r="P130" s="26">
        <f>O130-0.2</f>
        <v>1.3661114302125215</v>
      </c>
      <c r="Q130" s="26">
        <f>P130-0.2</f>
        <v>1.1661114302125215</v>
      </c>
      <c r="R130" s="26">
        <f>Q130-0.18</f>
        <v>0.98611143021252157</v>
      </c>
    </row>
    <row r="131" spans="2:18" s="1" customFormat="1" ht="14">
      <c r="B131" s="232" t="s">
        <v>102</v>
      </c>
      <c r="C131" s="363">
        <v>0</v>
      </c>
      <c r="D131" s="363">
        <v>5.5</v>
      </c>
      <c r="E131" s="363">
        <v>0</v>
      </c>
      <c r="F131" s="363">
        <v>0</v>
      </c>
      <c r="G131" s="363">
        <v>0</v>
      </c>
      <c r="H131" s="363">
        <v>104.5</v>
      </c>
      <c r="I131" s="368">
        <v>81.2</v>
      </c>
      <c r="J131" s="363">
        <v>78.5</v>
      </c>
      <c r="K131" s="4"/>
    </row>
    <row r="132" spans="2:18" s="1" customFormat="1" ht="14">
      <c r="B132" s="232" t="s">
        <v>77</v>
      </c>
      <c r="C132" s="363">
        <v>0</v>
      </c>
      <c r="D132" s="363">
        <v>0</v>
      </c>
      <c r="E132" s="363">
        <v>0</v>
      </c>
      <c r="F132" s="363">
        <v>0</v>
      </c>
      <c r="G132" s="363">
        <v>3851.9</v>
      </c>
      <c r="H132" s="363">
        <v>434</v>
      </c>
      <c r="I132" s="368">
        <v>0</v>
      </c>
      <c r="J132" s="363">
        <v>31.4</v>
      </c>
      <c r="K132" s="4"/>
    </row>
    <row r="133" spans="2:18" s="1" customFormat="1" ht="14">
      <c r="B133" s="232" t="s">
        <v>30</v>
      </c>
      <c r="C133" s="363">
        <v>-87.2</v>
      </c>
      <c r="D133" s="363">
        <v>-139.19999999999999</v>
      </c>
      <c r="E133" s="363">
        <v>-390</v>
      </c>
      <c r="F133" s="363">
        <v>-101.7</v>
      </c>
      <c r="G133" s="363">
        <v>-175.7</v>
      </c>
      <c r="H133" s="363">
        <v>-342.7</v>
      </c>
      <c r="I133" s="368">
        <v>-218.1</v>
      </c>
      <c r="J133" s="363">
        <v>12.1</v>
      </c>
      <c r="K133" s="4"/>
    </row>
    <row r="134" spans="2:18" s="1" customFormat="1" ht="14">
      <c r="B134" s="232" t="s">
        <v>103</v>
      </c>
      <c r="C134" s="363">
        <v>4.5</v>
      </c>
      <c r="D134" s="363">
        <v>21.9</v>
      </c>
      <c r="E134" s="363">
        <v>23.4</v>
      </c>
      <c r="F134" s="363">
        <v>24</v>
      </c>
      <c r="G134" s="363">
        <v>11.6</v>
      </c>
      <c r="H134" s="363">
        <v>55.4</v>
      </c>
      <c r="I134" s="368">
        <v>-13.2</v>
      </c>
      <c r="J134" s="363">
        <v>20.5</v>
      </c>
      <c r="K134" s="4"/>
    </row>
    <row r="135" spans="2:18" s="1" customFormat="1" ht="14">
      <c r="B135" s="232" t="s">
        <v>104</v>
      </c>
      <c r="C135" s="363">
        <v>16.2</v>
      </c>
      <c r="D135" s="363">
        <v>9.1999999999999993</v>
      </c>
      <c r="E135" s="363">
        <v>53.6</v>
      </c>
      <c r="F135" s="363">
        <v>32.4</v>
      </c>
      <c r="G135" s="363">
        <v>29.5</v>
      </c>
      <c r="H135" s="363">
        <v>15.9</v>
      </c>
      <c r="I135" s="368">
        <v>17.8</v>
      </c>
      <c r="J135" s="363">
        <v>12.7</v>
      </c>
      <c r="K135" s="4"/>
    </row>
    <row r="136" spans="2:18" s="1" customFormat="1" ht="14">
      <c r="B136" s="232" t="s">
        <v>105</v>
      </c>
      <c r="C136" s="363">
        <v>30.6</v>
      </c>
      <c r="D136" s="363">
        <v>22.2</v>
      </c>
      <c r="E136" s="363">
        <v>24.6</v>
      </c>
      <c r="F136" s="363">
        <v>30.6</v>
      </c>
      <c r="G136" s="363">
        <v>14.8</v>
      </c>
      <c r="H136" s="363">
        <v>29.8</v>
      </c>
      <c r="I136" s="368">
        <v>29.9</v>
      </c>
      <c r="J136" s="363">
        <v>195.5</v>
      </c>
      <c r="K136" s="4"/>
    </row>
    <row r="137" spans="2:18" s="1" customFormat="1" ht="14">
      <c r="B137" s="232" t="s">
        <v>106</v>
      </c>
      <c r="C137" s="363">
        <v>-7.2</v>
      </c>
      <c r="D137" s="363">
        <v>-24.8</v>
      </c>
      <c r="E137" s="363">
        <v>-3.1</v>
      </c>
      <c r="F137" s="363">
        <v>28.6</v>
      </c>
      <c r="G137" s="363">
        <v>0</v>
      </c>
      <c r="H137" s="363">
        <v>-111.5</v>
      </c>
      <c r="I137" s="368">
        <v>246.4</v>
      </c>
      <c r="J137" s="363">
        <v>-6.1</v>
      </c>
      <c r="K137" s="4"/>
    </row>
    <row r="138" spans="2:18" s="1" customFormat="1" ht="14">
      <c r="B138" s="232" t="s">
        <v>107</v>
      </c>
      <c r="C138" s="363">
        <v>0</v>
      </c>
      <c r="D138" s="363">
        <v>0</v>
      </c>
      <c r="E138" s="363">
        <v>0</v>
      </c>
      <c r="F138" s="363">
        <v>15.6</v>
      </c>
      <c r="G138" s="363">
        <v>27.8</v>
      </c>
      <c r="H138" s="363">
        <v>37.6</v>
      </c>
      <c r="I138" s="368">
        <v>15.4</v>
      </c>
      <c r="J138" s="363">
        <v>-115.8</v>
      </c>
      <c r="K138" s="4"/>
    </row>
    <row r="139" spans="2:18" s="1" customFormat="1" ht="14">
      <c r="B139" s="232" t="s">
        <v>81</v>
      </c>
      <c r="C139" s="363">
        <v>88.8</v>
      </c>
      <c r="D139" s="363">
        <v>3.1</v>
      </c>
      <c r="E139" s="363">
        <v>0</v>
      </c>
      <c r="F139" s="363">
        <v>10.7</v>
      </c>
      <c r="G139" s="363">
        <v>0</v>
      </c>
      <c r="H139" s="363"/>
      <c r="I139" s="368">
        <v>0</v>
      </c>
      <c r="J139" s="363">
        <v>0</v>
      </c>
      <c r="K139" s="4"/>
    </row>
    <row r="140" spans="2:18" s="1" customFormat="1" ht="14">
      <c r="B140" s="232" t="s">
        <v>108</v>
      </c>
      <c r="C140" s="363">
        <v>0</v>
      </c>
      <c r="D140" s="363">
        <v>0</v>
      </c>
      <c r="E140" s="363">
        <v>0</v>
      </c>
      <c r="F140" s="363">
        <v>0</v>
      </c>
      <c r="G140" s="363">
        <v>0</v>
      </c>
      <c r="H140" s="363">
        <v>0</v>
      </c>
      <c r="I140" s="368">
        <v>-70.3</v>
      </c>
      <c r="J140" s="363">
        <v>-400.3</v>
      </c>
      <c r="K140" s="4"/>
    </row>
    <row r="141" spans="2:18" s="1" customFormat="1" ht="14">
      <c r="B141" s="232" t="s">
        <v>109</v>
      </c>
      <c r="C141" s="363">
        <v>0</v>
      </c>
      <c r="D141" s="363">
        <v>0</v>
      </c>
      <c r="E141" s="363">
        <v>0</v>
      </c>
      <c r="F141" s="363">
        <v>-16.8</v>
      </c>
      <c r="G141" s="363">
        <v>-4.2</v>
      </c>
      <c r="H141" s="363">
        <v>30.5</v>
      </c>
      <c r="I141" s="368">
        <v>26.7</v>
      </c>
      <c r="J141" s="363">
        <v>-16.8</v>
      </c>
      <c r="K141" s="4"/>
    </row>
    <row r="142" spans="2:18" s="1" customFormat="1" ht="14">
      <c r="B142" s="232" t="s">
        <v>110</v>
      </c>
      <c r="C142" s="363">
        <v>20.5</v>
      </c>
      <c r="D142" s="363">
        <v>12.8</v>
      </c>
      <c r="E142" s="363">
        <v>25.9</v>
      </c>
      <c r="F142" s="363">
        <v>-0.1</v>
      </c>
      <c r="G142" s="363">
        <v>47.3</v>
      </c>
      <c r="H142" s="363">
        <v>26.6</v>
      </c>
      <c r="I142" s="368">
        <v>54.6</v>
      </c>
      <c r="J142" s="363">
        <v>5.2</v>
      </c>
      <c r="K142" s="4"/>
    </row>
    <row r="143" spans="2:18" s="1" customFormat="1" ht="14">
      <c r="B143" s="226" t="s">
        <v>111</v>
      </c>
      <c r="C143" s="363"/>
      <c r="D143" s="363"/>
      <c r="E143" s="363"/>
      <c r="F143" s="368"/>
      <c r="G143" s="363"/>
      <c r="H143" s="369" t="s">
        <v>34</v>
      </c>
      <c r="I143" s="368" t="s">
        <v>34</v>
      </c>
      <c r="J143" s="369" t="s">
        <v>34</v>
      </c>
      <c r="K143" s="4"/>
    </row>
    <row r="144" spans="2:18" s="1" customFormat="1" ht="14">
      <c r="B144" s="232" t="s">
        <v>20</v>
      </c>
      <c r="C144" s="363">
        <v>-43.5</v>
      </c>
      <c r="D144" s="363">
        <v>-44.5</v>
      </c>
      <c r="E144" s="363">
        <v>-279.8</v>
      </c>
      <c r="F144" s="363">
        <v>-79.599999999999994</v>
      </c>
      <c r="G144" s="363">
        <v>344.9</v>
      </c>
      <c r="H144" s="363">
        <v>424.5</v>
      </c>
      <c r="I144" s="368">
        <v>10.5</v>
      </c>
      <c r="J144" s="363">
        <v>-77.2</v>
      </c>
      <c r="K144" s="4"/>
    </row>
    <row r="145" spans="2:18" s="1" customFormat="1" ht="14">
      <c r="B145" s="232" t="s">
        <v>21</v>
      </c>
      <c r="C145" s="363">
        <v>29.4</v>
      </c>
      <c r="D145" s="363">
        <v>27.2</v>
      </c>
      <c r="E145" s="363">
        <v>162.30000000000001</v>
      </c>
      <c r="F145" s="363">
        <v>-60</v>
      </c>
      <c r="G145" s="363">
        <v>-21.9</v>
      </c>
      <c r="H145" s="363">
        <v>124.4</v>
      </c>
      <c r="I145" s="368">
        <v>81.2</v>
      </c>
      <c r="J145" s="363">
        <v>-48.3</v>
      </c>
      <c r="K145" s="4"/>
    </row>
    <row r="146" spans="2:18" s="1" customFormat="1" ht="14">
      <c r="B146" s="232" t="s">
        <v>22</v>
      </c>
      <c r="C146" s="363">
        <v>6</v>
      </c>
      <c r="D146" s="363">
        <v>6.7</v>
      </c>
      <c r="E146" s="363">
        <v>-105.7</v>
      </c>
      <c r="F146" s="363">
        <v>-107.6</v>
      </c>
      <c r="G146" s="363">
        <v>11.5</v>
      </c>
      <c r="H146" s="363">
        <v>25.9</v>
      </c>
      <c r="I146" s="368">
        <v>-136.5</v>
      </c>
      <c r="J146" s="363">
        <v>-12.7</v>
      </c>
      <c r="K146" s="4"/>
    </row>
    <row r="147" spans="2:18" s="1" customFormat="1" ht="14">
      <c r="B147" s="232" t="s">
        <v>35</v>
      </c>
      <c r="C147" s="363">
        <v>7</v>
      </c>
      <c r="D147" s="363">
        <v>148.19999999999999</v>
      </c>
      <c r="E147" s="363">
        <v>540.9</v>
      </c>
      <c r="F147" s="363">
        <v>159.5</v>
      </c>
      <c r="G147" s="363">
        <v>-127.3</v>
      </c>
      <c r="H147" s="363">
        <v>-373.5</v>
      </c>
      <c r="I147" s="368">
        <v>-49.7</v>
      </c>
      <c r="J147" s="363">
        <v>140.5</v>
      </c>
      <c r="K147" s="4"/>
    </row>
    <row r="148" spans="2:18" s="1" customFormat="1" ht="14">
      <c r="B148" s="232" t="s">
        <v>36</v>
      </c>
      <c r="C148" s="363">
        <v>16.100000000000001</v>
      </c>
      <c r="D148" s="363">
        <v>23.3</v>
      </c>
      <c r="E148" s="363">
        <v>479.2</v>
      </c>
      <c r="F148" s="363">
        <v>-22.5</v>
      </c>
      <c r="G148" s="363">
        <v>-378.1</v>
      </c>
      <c r="H148" s="363">
        <v>-36.299999999999997</v>
      </c>
      <c r="I148" s="368">
        <v>-45.8</v>
      </c>
      <c r="J148" s="363">
        <v>129.6</v>
      </c>
      <c r="K148" s="4"/>
    </row>
    <row r="149" spans="2:18" s="1" customFormat="1" ht="14">
      <c r="B149" s="232" t="s">
        <v>112</v>
      </c>
      <c r="C149" s="363">
        <v>0</v>
      </c>
      <c r="D149" s="363">
        <v>0</v>
      </c>
      <c r="E149" s="363">
        <v>0</v>
      </c>
      <c r="F149" s="363">
        <v>0</v>
      </c>
      <c r="G149" s="363">
        <v>0</v>
      </c>
      <c r="H149" s="363">
        <v>-106.6</v>
      </c>
      <c r="I149" s="368">
        <v>-125.3</v>
      </c>
      <c r="J149" s="363">
        <v>-70.7</v>
      </c>
      <c r="K149" s="4"/>
    </row>
    <row r="150" spans="2:18" s="1" customFormat="1" ht="14">
      <c r="B150" s="232" t="s">
        <v>39</v>
      </c>
      <c r="C150" s="363">
        <v>127.7</v>
      </c>
      <c r="D150" s="363">
        <v>15.7</v>
      </c>
      <c r="E150" s="363">
        <v>85</v>
      </c>
      <c r="F150" s="363">
        <v>-83.2</v>
      </c>
      <c r="G150" s="363">
        <v>66.400000000000006</v>
      </c>
      <c r="H150" s="363">
        <v>-46.1</v>
      </c>
      <c r="I150" s="368">
        <v>19.899999999999999</v>
      </c>
      <c r="J150" s="363">
        <v>91.7</v>
      </c>
      <c r="K150" s="4"/>
    </row>
    <row r="151" spans="2:18" s="1" customFormat="1" ht="14">
      <c r="B151" s="232" t="s">
        <v>31</v>
      </c>
      <c r="C151" s="363">
        <v>-136.69999999999999</v>
      </c>
      <c r="D151" s="363">
        <v>9</v>
      </c>
      <c r="E151" s="363">
        <v>23.4</v>
      </c>
      <c r="F151" s="363">
        <v>-17.899999999999999</v>
      </c>
      <c r="G151" s="363">
        <v>24.5</v>
      </c>
      <c r="H151" s="363">
        <v>0.8</v>
      </c>
      <c r="I151" s="368">
        <v>40.200000000000003</v>
      </c>
      <c r="J151" s="363">
        <v>-6.7</v>
      </c>
      <c r="K151" s="4"/>
    </row>
    <row r="152" spans="2:18" s="16" customFormat="1" ht="14">
      <c r="B152" s="232" t="s">
        <v>45</v>
      </c>
      <c r="C152" s="363">
        <v>-36.200000000000003</v>
      </c>
      <c r="D152" s="363">
        <v>-6.1</v>
      </c>
      <c r="E152" s="363">
        <v>-38.799999999999997</v>
      </c>
      <c r="F152" s="363">
        <v>-7.5</v>
      </c>
      <c r="G152" s="363">
        <v>-49.8</v>
      </c>
      <c r="H152" s="363">
        <v>-57.9</v>
      </c>
      <c r="I152" s="370">
        <v>-26.4</v>
      </c>
      <c r="J152" s="363">
        <v>-20.6</v>
      </c>
      <c r="K152" s="321"/>
    </row>
    <row r="153" spans="2:18" s="1" customFormat="1" ht="14">
      <c r="B153" s="232" t="s">
        <v>113</v>
      </c>
      <c r="C153" s="272">
        <f>SUM(C127:C129)+SUM(C131:C152)</f>
        <v>526.30000000000007</v>
      </c>
      <c r="D153" s="272">
        <f>SUM(D127:D129)+SUM(D131:D152)</f>
        <v>501.40000000000009</v>
      </c>
      <c r="E153" s="272">
        <f>SUM(E127:E129)+SUM(E131:E152)</f>
        <v>757.5</v>
      </c>
      <c r="F153" s="272">
        <f>SUM(F127:F129)+SUM(F131:F152)</f>
        <v>413.70000000000005</v>
      </c>
      <c r="G153" s="272">
        <f>SUM(G127:G129)+SUM(G131:G152)</f>
        <v>639.60000000000082</v>
      </c>
      <c r="H153" s="272">
        <f t="shared" ref="H153:J153" si="153">SUM(H127:H129)+SUM(H131:H152)</f>
        <v>-51.610733816608871</v>
      </c>
      <c r="I153" s="272">
        <f t="shared" si="153"/>
        <v>318.13532257716162</v>
      </c>
      <c r="J153" s="272">
        <f t="shared" si="153"/>
        <v>726.0177098258041</v>
      </c>
      <c r="K153" s="4"/>
    </row>
    <row r="154" spans="2:18" s="1" customFormat="1" ht="14">
      <c r="B154" s="226" t="s">
        <v>114</v>
      </c>
      <c r="E154" s="50"/>
      <c r="F154" s="74"/>
      <c r="G154" s="50"/>
      <c r="H154" s="232" t="s">
        <v>34</v>
      </c>
      <c r="I154" s="74" t="s">
        <v>34</v>
      </c>
      <c r="J154" s="232" t="s">
        <v>34</v>
      </c>
      <c r="K154" s="4"/>
    </row>
    <row r="155" spans="2:18" s="1" customFormat="1" ht="14">
      <c r="B155" s="232" t="s">
        <v>115</v>
      </c>
      <c r="C155" s="363">
        <v>-170.9</v>
      </c>
      <c r="D155" s="363">
        <v>-150.1</v>
      </c>
      <c r="E155" s="363">
        <v>-432.3</v>
      </c>
      <c r="F155" s="363">
        <v>-446.4</v>
      </c>
      <c r="G155" s="363">
        <v>-426.6</v>
      </c>
      <c r="H155" s="363">
        <v>-267.39999999999998</v>
      </c>
      <c r="I155" s="368">
        <v>-173.9</v>
      </c>
      <c r="J155" s="363">
        <v>-174.1</v>
      </c>
      <c r="K155" s="288">
        <f>(1+K156)*J155</f>
        <v>-180.68477682678528</v>
      </c>
      <c r="L155" s="17">
        <f t="shared" ref="L155:O155" si="154">(1+L156)*K155</f>
        <v>-187.06688987841096</v>
      </c>
      <c r="M155" s="17">
        <f t="shared" si="154"/>
        <v>-193.20676347916341</v>
      </c>
      <c r="N155" s="17">
        <f t="shared" si="154"/>
        <v>-199.06514192559001</v>
      </c>
      <c r="O155" s="17">
        <f t="shared" si="154"/>
        <v>-204.60349414546312</v>
      </c>
      <c r="P155" s="17">
        <f t="shared" ref="P155" si="155">(1+P156)*O155</f>
        <v>-209.78442460378756</v>
      </c>
      <c r="Q155" s="17">
        <f t="shared" ref="Q155" si="156">(1+Q156)*P155</f>
        <v>-214.5720845285361</v>
      </c>
      <c r="R155" s="17">
        <f t="shared" ref="R155" si="157">(1+R156)*Q155</f>
        <v>-218.93257729901975</v>
      </c>
    </row>
    <row r="156" spans="2:18" s="1" customFormat="1" ht="14">
      <c r="B156" s="298" t="s">
        <v>116</v>
      </c>
      <c r="C156" s="52">
        <f t="shared" ref="C156:J156" si="158">-C155/C88</f>
        <v>3.8883327266108485E-2</v>
      </c>
      <c r="D156" s="52">
        <f t="shared" si="158"/>
        <v>3.4512887723896893E-2</v>
      </c>
      <c r="E156" s="52">
        <f t="shared" si="158"/>
        <v>5.6507587937727935E-2</v>
      </c>
      <c r="F156" s="52">
        <f t="shared" si="158"/>
        <v>4.7499467971908911E-2</v>
      </c>
      <c r="G156" s="52">
        <f t="shared" si="158"/>
        <v>4.9326472798751228E-2</v>
      </c>
      <c r="H156" s="52">
        <f t="shared" si="158"/>
        <v>5.6678960532451562E-2</v>
      </c>
      <c r="I156" s="52">
        <f t="shared" si="158"/>
        <v>3.7560206483941344E-2</v>
      </c>
      <c r="J156" s="52">
        <f t="shared" si="158"/>
        <v>3.2821808310082197E-2</v>
      </c>
      <c r="K156" s="322">
        <f>J156+0.005</f>
        <v>3.7821808310082194E-2</v>
      </c>
      <c r="L156" s="52">
        <f t="shared" ref="L156:R156" si="159">K156-0.0025</f>
        <v>3.5321808310082192E-2</v>
      </c>
      <c r="M156" s="52">
        <f t="shared" si="159"/>
        <v>3.282180831008219E-2</v>
      </c>
      <c r="N156" s="52">
        <f t="shared" si="159"/>
        <v>3.0321808310082191E-2</v>
      </c>
      <c r="O156" s="52">
        <f t="shared" si="159"/>
        <v>2.7821808310082193E-2</v>
      </c>
      <c r="P156" s="52">
        <f t="shared" si="159"/>
        <v>2.5321808310082194E-2</v>
      </c>
      <c r="Q156" s="52">
        <f t="shared" si="159"/>
        <v>2.2821808310082195E-2</v>
      </c>
      <c r="R156" s="52">
        <f t="shared" si="159"/>
        <v>2.0321808310082196E-2</v>
      </c>
    </row>
    <row r="157" spans="2:18" s="1" customFormat="1" ht="14">
      <c r="B157" s="232" t="s">
        <v>117</v>
      </c>
      <c r="C157" s="363">
        <v>14.8</v>
      </c>
      <c r="D157" s="363">
        <v>29.2</v>
      </c>
      <c r="E157" s="363">
        <v>11.3</v>
      </c>
      <c r="F157" s="363">
        <v>36.799999999999997</v>
      </c>
      <c r="G157" s="363">
        <v>13.4</v>
      </c>
      <c r="H157" s="363">
        <v>0.6</v>
      </c>
      <c r="I157" s="368">
        <v>4.3</v>
      </c>
      <c r="J157" s="363">
        <v>179.2</v>
      </c>
      <c r="K157" s="4"/>
    </row>
    <row r="158" spans="2:18" s="1" customFormat="1" ht="14">
      <c r="B158" s="232" t="s">
        <v>118</v>
      </c>
      <c r="C158" s="363"/>
      <c r="D158" s="363"/>
      <c r="E158" s="363">
        <v>0</v>
      </c>
      <c r="F158" s="363">
        <v>0</v>
      </c>
      <c r="G158" s="363">
        <v>0</v>
      </c>
      <c r="H158" s="363">
        <v>0</v>
      </c>
      <c r="I158" s="368">
        <v>2374.1</v>
      </c>
      <c r="J158" s="363">
        <v>34</v>
      </c>
      <c r="K158" s="4"/>
    </row>
    <row r="159" spans="2:18" s="1" customFormat="1" ht="14">
      <c r="B159" s="232" t="s">
        <v>119</v>
      </c>
      <c r="C159" s="363">
        <v>-30</v>
      </c>
      <c r="D159" s="363"/>
      <c r="E159" s="363"/>
      <c r="F159" s="363"/>
      <c r="G159" s="363"/>
      <c r="H159" s="363"/>
      <c r="I159" s="368"/>
      <c r="J159" s="363"/>
      <c r="K159" s="4"/>
    </row>
    <row r="160" spans="2:18" s="1" customFormat="1" ht="14">
      <c r="B160" s="232" t="s">
        <v>120</v>
      </c>
      <c r="C160" s="363"/>
      <c r="D160" s="363"/>
      <c r="E160" s="363">
        <v>0</v>
      </c>
      <c r="F160" s="363">
        <v>0</v>
      </c>
      <c r="G160" s="363">
        <v>0</v>
      </c>
      <c r="H160" s="363">
        <v>0</v>
      </c>
      <c r="I160" s="368">
        <v>448</v>
      </c>
      <c r="J160" s="363">
        <v>230.6</v>
      </c>
      <c r="K160" s="4"/>
    </row>
    <row r="161" spans="2:11" s="1" customFormat="1" ht="14">
      <c r="B161" s="232" t="s">
        <v>121</v>
      </c>
      <c r="C161" s="363">
        <v>11.7</v>
      </c>
      <c r="D161" s="363">
        <v>-908.7</v>
      </c>
      <c r="E161" s="363">
        <v>-742.6</v>
      </c>
      <c r="F161" s="363">
        <v>-278</v>
      </c>
      <c r="G161" s="363">
        <v>-40.799999999999997</v>
      </c>
      <c r="H161" s="363">
        <v>-592.20000000000005</v>
      </c>
      <c r="I161" s="368">
        <v>-200</v>
      </c>
      <c r="J161" s="363">
        <v>0</v>
      </c>
      <c r="K161" s="4"/>
    </row>
    <row r="162" spans="2:11" s="1" customFormat="1" ht="14">
      <c r="B162" s="232" t="s">
        <v>122</v>
      </c>
      <c r="C162" s="363"/>
      <c r="D162" s="363"/>
      <c r="E162" s="363">
        <v>0</v>
      </c>
      <c r="F162" s="363">
        <v>0</v>
      </c>
      <c r="G162" s="363">
        <v>0</v>
      </c>
      <c r="H162" s="363">
        <v>25.6</v>
      </c>
      <c r="I162" s="368">
        <v>27</v>
      </c>
      <c r="J162" s="363">
        <v>0</v>
      </c>
      <c r="K162" s="4"/>
    </row>
    <row r="163" spans="2:11" s="1" customFormat="1" ht="14">
      <c r="B163" s="232" t="s">
        <v>123</v>
      </c>
      <c r="C163" s="363"/>
      <c r="D163" s="363"/>
      <c r="E163" s="363">
        <v>0</v>
      </c>
      <c r="F163" s="363">
        <v>0</v>
      </c>
      <c r="G163" s="363">
        <v>0</v>
      </c>
      <c r="H163" s="363">
        <v>0</v>
      </c>
      <c r="I163" s="368">
        <v>-37.6</v>
      </c>
      <c r="J163" s="363">
        <v>0</v>
      </c>
      <c r="K163" s="4"/>
    </row>
    <row r="164" spans="2:11" s="1" customFormat="1" ht="14">
      <c r="B164" s="232" t="s">
        <v>124</v>
      </c>
      <c r="C164" s="363">
        <v>0</v>
      </c>
      <c r="D164" s="363">
        <v>-29.6</v>
      </c>
      <c r="E164" s="363">
        <v>0</v>
      </c>
      <c r="F164" s="363">
        <v>0</v>
      </c>
      <c r="G164" s="363">
        <v>0</v>
      </c>
      <c r="H164" s="363">
        <v>0</v>
      </c>
      <c r="I164" s="363">
        <v>0</v>
      </c>
      <c r="J164" s="363">
        <v>0</v>
      </c>
      <c r="K164" s="4"/>
    </row>
    <row r="165" spans="2:11" s="1" customFormat="1" ht="14">
      <c r="B165" s="232" t="s">
        <v>110</v>
      </c>
      <c r="C165" s="362">
        <v>3.2</v>
      </c>
      <c r="D165" s="362"/>
      <c r="E165" s="362"/>
      <c r="F165" s="362"/>
      <c r="G165" s="362"/>
      <c r="H165" s="362"/>
      <c r="I165" s="362"/>
      <c r="J165" s="362"/>
      <c r="K165" s="4"/>
    </row>
    <row r="166" spans="2:11" s="16" customFormat="1" ht="14">
      <c r="B166" s="232" t="s">
        <v>125</v>
      </c>
      <c r="C166" s="320">
        <f>SUM(C155:C165)</f>
        <v>-171.1611166727339</v>
      </c>
      <c r="D166" s="320">
        <f>SUM(D155:D164)</f>
        <v>-1059.165487112276</v>
      </c>
      <c r="E166" s="320">
        <f t="shared" ref="E166:J166" si="160">SUM(E155:E164)</f>
        <v>-1163.5434924120623</v>
      </c>
      <c r="F166" s="320">
        <f t="shared" si="160"/>
        <v>-687.55250053202803</v>
      </c>
      <c r="G166" s="320">
        <f t="shared" si="160"/>
        <v>-453.95067352720133</v>
      </c>
      <c r="H166" s="320">
        <f t="shared" si="160"/>
        <v>-833.34332103946747</v>
      </c>
      <c r="I166" s="320">
        <f t="shared" si="160"/>
        <v>2441.9375602064838</v>
      </c>
      <c r="J166" s="320">
        <f t="shared" si="160"/>
        <v>269.73282180831006</v>
      </c>
      <c r="K166" s="321"/>
    </row>
    <row r="167" spans="2:11" s="1" customFormat="1" ht="14">
      <c r="B167" s="226" t="s">
        <v>126</v>
      </c>
      <c r="C167" s="50"/>
      <c r="F167" s="74"/>
      <c r="G167" s="280"/>
      <c r="H167" s="232" t="s">
        <v>34</v>
      </c>
      <c r="I167" s="74" t="s">
        <v>34</v>
      </c>
      <c r="J167" s="232" t="s">
        <v>34</v>
      </c>
      <c r="K167" s="4"/>
    </row>
    <row r="168" spans="2:11" s="16" customFormat="1" ht="14">
      <c r="B168" s="232" t="s">
        <v>127</v>
      </c>
      <c r="C168" s="363">
        <v>652.20000000000005</v>
      </c>
      <c r="D168" s="363">
        <v>19.100000000000001</v>
      </c>
      <c r="E168" s="363">
        <v>9.5</v>
      </c>
      <c r="F168" s="371">
        <v>0</v>
      </c>
      <c r="G168" s="371">
        <v>0</v>
      </c>
      <c r="H168" s="371">
        <v>0</v>
      </c>
      <c r="I168" s="371">
        <v>0</v>
      </c>
      <c r="J168" s="371">
        <v>0</v>
      </c>
      <c r="K168" s="321"/>
    </row>
    <row r="169" spans="2:11" s="16" customFormat="1" ht="14">
      <c r="B169" s="232" t="s">
        <v>128</v>
      </c>
      <c r="C169" s="363">
        <v>-655</v>
      </c>
      <c r="D169" s="363">
        <v>-28.3</v>
      </c>
      <c r="E169" s="363">
        <v>-10.199999999999999</v>
      </c>
      <c r="F169" s="363">
        <v>0</v>
      </c>
      <c r="G169" s="363">
        <v>0</v>
      </c>
      <c r="H169" s="363">
        <v>0</v>
      </c>
      <c r="I169" s="363">
        <v>0</v>
      </c>
      <c r="J169" s="363">
        <v>0</v>
      </c>
      <c r="K169" s="321"/>
    </row>
    <row r="170" spans="2:11" s="16" customFormat="1" ht="14">
      <c r="B170" s="232" t="s">
        <v>129</v>
      </c>
      <c r="C170" s="363">
        <v>11.6</v>
      </c>
      <c r="D170" s="363">
        <v>25.4</v>
      </c>
      <c r="E170" s="363">
        <v>-49.2</v>
      </c>
      <c r="F170" s="363">
        <v>21</v>
      </c>
      <c r="G170" s="363">
        <v>-21.3</v>
      </c>
      <c r="H170" s="363">
        <v>-4.3</v>
      </c>
      <c r="I170" s="370">
        <v>0</v>
      </c>
      <c r="J170" s="363">
        <v>0.6</v>
      </c>
      <c r="K170" s="321"/>
    </row>
    <row r="171" spans="2:11" s="1" customFormat="1" ht="14">
      <c r="B171" s="232" t="s">
        <v>130</v>
      </c>
      <c r="C171" s="363">
        <v>853</v>
      </c>
      <c r="D171" s="363">
        <v>1940</v>
      </c>
      <c r="E171" s="363">
        <v>2244.4</v>
      </c>
      <c r="F171" s="363">
        <v>3185.5</v>
      </c>
      <c r="G171" s="363">
        <v>2183.3000000000002</v>
      </c>
      <c r="H171" s="363">
        <v>4681.3</v>
      </c>
      <c r="I171" s="368">
        <v>2759.8</v>
      </c>
      <c r="J171" s="363">
        <v>943</v>
      </c>
      <c r="K171" s="4"/>
    </row>
    <row r="172" spans="2:11" s="1" customFormat="1" ht="14">
      <c r="B172" s="232" t="s">
        <v>131</v>
      </c>
      <c r="C172" s="363">
        <v>-1616</v>
      </c>
      <c r="D172" s="363">
        <v>-1430</v>
      </c>
      <c r="E172" s="363">
        <v>-2074.4</v>
      </c>
      <c r="F172" s="363">
        <v>-3643.2</v>
      </c>
      <c r="G172" s="363">
        <v>-1729.1</v>
      </c>
      <c r="H172" s="363">
        <v>-4044.4</v>
      </c>
      <c r="I172" s="368">
        <v>-3593.3</v>
      </c>
      <c r="J172" s="363">
        <v>-1338.8</v>
      </c>
      <c r="K172" s="4"/>
    </row>
    <row r="173" spans="2:11" s="1" customFormat="1" ht="14">
      <c r="B173" s="232" t="s">
        <v>132</v>
      </c>
      <c r="C173" s="363">
        <v>800.9</v>
      </c>
      <c r="D173" s="363">
        <v>3506.2</v>
      </c>
      <c r="E173" s="363">
        <v>1075</v>
      </c>
      <c r="F173" s="363">
        <v>7467.2</v>
      </c>
      <c r="G173" s="363">
        <v>0</v>
      </c>
      <c r="H173" s="363">
        <v>0</v>
      </c>
      <c r="I173" s="368">
        <v>1748.8</v>
      </c>
      <c r="J173" s="363">
        <v>542.4</v>
      </c>
      <c r="K173" s="4"/>
    </row>
    <row r="174" spans="2:11" s="1" customFormat="1" ht="14">
      <c r="B174" s="232" t="s">
        <v>133</v>
      </c>
      <c r="C174" s="363">
        <v>-784.6</v>
      </c>
      <c r="D174" s="363">
        <v>-2499.4</v>
      </c>
      <c r="E174" s="363">
        <v>-136.1</v>
      </c>
      <c r="F174" s="363">
        <v>-6492.6</v>
      </c>
      <c r="G174" s="363">
        <v>-189.8</v>
      </c>
      <c r="H174" s="363">
        <v>-186.4</v>
      </c>
      <c r="I174" s="368">
        <v>-3894.5</v>
      </c>
      <c r="J174" s="363">
        <v>-868.3</v>
      </c>
      <c r="K174" s="4"/>
    </row>
    <row r="175" spans="2:11" s="1" customFormat="1" ht="14">
      <c r="B175" s="232" t="s">
        <v>134</v>
      </c>
      <c r="C175" s="363">
        <v>-71</v>
      </c>
      <c r="D175" s="363">
        <v>-89</v>
      </c>
      <c r="E175" s="363">
        <v>-372.6</v>
      </c>
      <c r="F175" s="363">
        <v>-375.8</v>
      </c>
      <c r="G175" s="363">
        <v>-346.2</v>
      </c>
      <c r="H175" s="363">
        <v>-196.9</v>
      </c>
      <c r="I175" s="368">
        <v>-25.7</v>
      </c>
      <c r="J175" s="363">
        <v>-57.2</v>
      </c>
      <c r="K175" s="4"/>
    </row>
    <row r="176" spans="2:11" s="1" customFormat="1" ht="14">
      <c r="B176" s="232" t="s">
        <v>135</v>
      </c>
      <c r="C176" s="363">
        <v>48.5</v>
      </c>
      <c r="D176" s="363">
        <v>44.7</v>
      </c>
      <c r="E176" s="363">
        <v>22.8</v>
      </c>
      <c r="F176" s="363">
        <v>22.6</v>
      </c>
      <c r="G176" s="363">
        <v>5.9</v>
      </c>
      <c r="H176" s="363">
        <v>2.7</v>
      </c>
      <c r="I176" s="368">
        <v>0</v>
      </c>
      <c r="J176" s="363">
        <v>0</v>
      </c>
      <c r="K176" s="4"/>
    </row>
    <row r="177" spans="2:11" s="1" customFormat="1" ht="14">
      <c r="B177" s="232" t="s">
        <v>135</v>
      </c>
      <c r="C177" s="363">
        <v>-263.10000000000002</v>
      </c>
      <c r="D177" s="363">
        <v>-794.9</v>
      </c>
      <c r="E177" s="363">
        <v>-36.299999999999997</v>
      </c>
      <c r="F177" s="363">
        <v>0</v>
      </c>
      <c r="G177" s="363">
        <v>0</v>
      </c>
      <c r="H177" s="363">
        <v>-4.5</v>
      </c>
      <c r="I177" s="368">
        <v>0</v>
      </c>
      <c r="J177" s="363">
        <v>0</v>
      </c>
      <c r="K177" s="4"/>
    </row>
    <row r="178" spans="2:11" s="1" customFormat="1" ht="14">
      <c r="B178" s="232" t="s">
        <v>136</v>
      </c>
      <c r="C178" s="363">
        <v>0</v>
      </c>
      <c r="D178" s="363">
        <v>0</v>
      </c>
      <c r="E178" s="363">
        <v>0</v>
      </c>
      <c r="F178" s="363">
        <v>0</v>
      </c>
      <c r="G178" s="363">
        <v>0</v>
      </c>
      <c r="H178" s="363">
        <v>724.5</v>
      </c>
      <c r="I178" s="368">
        <v>227.2</v>
      </c>
      <c r="J178" s="363">
        <v>0</v>
      </c>
      <c r="K178" s="4"/>
    </row>
    <row r="179" spans="2:11" s="1" customFormat="1" ht="14">
      <c r="B179" s="232" t="s">
        <v>137</v>
      </c>
      <c r="C179" s="363">
        <v>-37.9</v>
      </c>
      <c r="D179" s="363">
        <v>-9.6999999999999993</v>
      </c>
      <c r="E179" s="363">
        <v>-1.2</v>
      </c>
      <c r="F179" s="363">
        <v>12.4</v>
      </c>
      <c r="G179" s="363">
        <v>-0.4</v>
      </c>
      <c r="H179" s="363">
        <v>0.2</v>
      </c>
      <c r="I179" s="368">
        <v>18.5</v>
      </c>
      <c r="J179" s="363">
        <v>-178.5</v>
      </c>
      <c r="K179" s="4"/>
    </row>
    <row r="180" spans="2:11" s="1" customFormat="1" ht="14">
      <c r="B180" s="323" t="s">
        <v>138</v>
      </c>
      <c r="C180" s="363">
        <v>-0.8</v>
      </c>
      <c r="D180" s="363">
        <v>0</v>
      </c>
      <c r="E180" s="363">
        <v>0</v>
      </c>
      <c r="F180" s="363">
        <v>0</v>
      </c>
      <c r="G180" s="363">
        <v>0</v>
      </c>
      <c r="H180" s="363">
        <v>0</v>
      </c>
      <c r="I180" s="363">
        <v>0</v>
      </c>
      <c r="J180" s="363">
        <v>0</v>
      </c>
      <c r="K180" s="4"/>
    </row>
    <row r="181" spans="2:11" s="1" customFormat="1" ht="14">
      <c r="B181" s="323" t="s">
        <v>139</v>
      </c>
      <c r="C181" s="363">
        <v>1.8</v>
      </c>
      <c r="D181" s="363">
        <v>0</v>
      </c>
      <c r="E181" s="363">
        <v>0</v>
      </c>
      <c r="F181" s="363">
        <v>0</v>
      </c>
      <c r="G181" s="363">
        <v>0</v>
      </c>
      <c r="H181" s="363">
        <v>0</v>
      </c>
      <c r="I181" s="363">
        <v>0</v>
      </c>
      <c r="J181" s="363">
        <v>0</v>
      </c>
      <c r="K181" s="4"/>
    </row>
    <row r="182" spans="2:11" s="1" customFormat="1" ht="28">
      <c r="B182" s="232" t="s">
        <v>140</v>
      </c>
      <c r="C182" s="363">
        <v>-21.3</v>
      </c>
      <c r="D182" s="363">
        <v>-33.200000000000003</v>
      </c>
      <c r="E182" s="363">
        <v>-42.3</v>
      </c>
      <c r="F182" s="363">
        <v>-66.400000000000006</v>
      </c>
      <c r="G182" s="363">
        <v>-38.1</v>
      </c>
      <c r="H182" s="363">
        <v>-24.5</v>
      </c>
      <c r="I182" s="368">
        <v>-8.6</v>
      </c>
      <c r="J182" s="363">
        <v>-16.899999999999999</v>
      </c>
      <c r="K182" s="4"/>
    </row>
    <row r="183" spans="2:11" s="1" customFormat="1" ht="14">
      <c r="B183" s="232" t="s">
        <v>141</v>
      </c>
      <c r="C183" s="363">
        <v>-15.8</v>
      </c>
      <c r="D183" s="363">
        <v>-0.7</v>
      </c>
      <c r="E183" s="363">
        <v>-9.8000000000000007</v>
      </c>
      <c r="F183" s="363">
        <v>0</v>
      </c>
      <c r="G183" s="363">
        <v>0</v>
      </c>
      <c r="H183" s="363">
        <v>-45</v>
      </c>
      <c r="I183" s="368">
        <v>0</v>
      </c>
      <c r="J183" s="363">
        <v>-7.1</v>
      </c>
      <c r="K183" s="4"/>
    </row>
    <row r="184" spans="2:11" s="1" customFormat="1" ht="14">
      <c r="B184" s="232" t="s">
        <v>142</v>
      </c>
      <c r="C184" s="363">
        <v>-11.2</v>
      </c>
      <c r="D184" s="363">
        <v>-57.6</v>
      </c>
      <c r="E184" s="363">
        <v>-24.4</v>
      </c>
      <c r="F184" s="363">
        <v>-55.1</v>
      </c>
      <c r="G184" s="363">
        <v>-17.399999999999999</v>
      </c>
      <c r="H184" s="363">
        <v>-14.2</v>
      </c>
      <c r="I184" s="368">
        <v>-21.9</v>
      </c>
      <c r="J184" s="363">
        <v>-39.6</v>
      </c>
      <c r="K184" s="4"/>
    </row>
    <row r="185" spans="2:11" s="1" customFormat="1" ht="14">
      <c r="B185" s="232" t="s">
        <v>143</v>
      </c>
      <c r="C185" s="363">
        <v>0</v>
      </c>
      <c r="D185" s="363">
        <v>0</v>
      </c>
      <c r="E185" s="363">
        <v>0</v>
      </c>
      <c r="F185" s="363">
        <v>-6.3</v>
      </c>
      <c r="G185" s="363">
        <v>-7.2</v>
      </c>
      <c r="H185" s="363">
        <v>-11.2</v>
      </c>
      <c r="I185" s="368">
        <v>-5.4</v>
      </c>
      <c r="J185" s="363">
        <v>-13.6</v>
      </c>
      <c r="K185" s="4"/>
    </row>
    <row r="186" spans="2:11" s="1" customFormat="1" ht="14">
      <c r="B186" s="226" t="s">
        <v>144</v>
      </c>
      <c r="C186" s="337">
        <f>SUM(C168:C185)</f>
        <v>-1108.7</v>
      </c>
      <c r="D186" s="337">
        <f>SUM(D168:D185)</f>
        <v>592.59999999999945</v>
      </c>
      <c r="E186" s="337">
        <f>SUM(E168:E185)</f>
        <v>595.20000000000005</v>
      </c>
      <c r="F186" s="337">
        <f>SUM(F169:F185)</f>
        <v>69.299999999999628</v>
      </c>
      <c r="G186" s="337">
        <f>SUM(G169:G185)</f>
        <v>-160.2999999999999</v>
      </c>
      <c r="H186" s="337">
        <f>SUM(H169:H185)</f>
        <v>877.29999999999984</v>
      </c>
      <c r="I186" s="337">
        <f>SUM(I169:I185)</f>
        <v>-2795.1</v>
      </c>
      <c r="J186" s="337">
        <f>SUM(J169:J185)</f>
        <v>-1034</v>
      </c>
      <c r="K186" s="4"/>
    </row>
    <row r="187" spans="2:11" s="1" customFormat="1" ht="14">
      <c r="B187" s="232" t="s">
        <v>145</v>
      </c>
      <c r="C187" s="363">
        <v>-113.6</v>
      </c>
      <c r="D187" s="363">
        <v>-3.7</v>
      </c>
      <c r="E187" s="363">
        <v>9.1999999999999993</v>
      </c>
      <c r="F187" s="363">
        <v>-3.9</v>
      </c>
      <c r="G187" s="363">
        <v>-7.1</v>
      </c>
      <c r="H187" s="363">
        <v>-21.4</v>
      </c>
      <c r="I187" s="368">
        <v>-7.1</v>
      </c>
      <c r="J187" s="363">
        <v>-8.9</v>
      </c>
      <c r="K187" s="4"/>
    </row>
    <row r="188" spans="2:11" s="1" customFormat="1" ht="14">
      <c r="B188" s="232" t="s">
        <v>146</v>
      </c>
      <c r="C188" s="363">
        <v>-896.7</v>
      </c>
      <c r="D188" s="363">
        <v>31.1</v>
      </c>
      <c r="E188" s="363">
        <v>198.3</v>
      </c>
      <c r="F188" s="363">
        <v>-208.5</v>
      </c>
      <c r="G188" s="363">
        <v>18.2</v>
      </c>
      <c r="H188" s="363">
        <v>-28.4</v>
      </c>
      <c r="I188" s="368">
        <v>-41.6</v>
      </c>
      <c r="J188" s="363">
        <v>-46.6</v>
      </c>
      <c r="K188" s="4"/>
    </row>
    <row r="189" spans="2:11" s="1" customFormat="1" ht="14">
      <c r="B189" s="232" t="s">
        <v>147</v>
      </c>
      <c r="C189" s="363">
        <v>1238</v>
      </c>
      <c r="D189" s="55">
        <f>C190</f>
        <v>341.3</v>
      </c>
      <c r="E189" s="55">
        <f t="shared" ref="E189:J189" si="161">D190</f>
        <v>372.4345128877236</v>
      </c>
      <c r="F189" s="55">
        <f t="shared" si="161"/>
        <v>570.7910204756613</v>
      </c>
      <c r="G189" s="55">
        <f t="shared" si="161"/>
        <v>362.33851994363295</v>
      </c>
      <c r="H189" s="55">
        <f t="shared" si="161"/>
        <v>380.58784641643251</v>
      </c>
      <c r="I189" s="55">
        <f t="shared" si="161"/>
        <v>352</v>
      </c>
      <c r="J189" s="55">
        <f t="shared" si="161"/>
        <v>310.39999999999998</v>
      </c>
      <c r="K189" s="4"/>
    </row>
    <row r="190" spans="2:11" s="1" customFormat="1" ht="14">
      <c r="B190" s="226" t="s">
        <v>148</v>
      </c>
      <c r="C190" s="296">
        <v>341.3</v>
      </c>
      <c r="D190" s="296">
        <f>D186+D166+D153+SUM(D189,D187)</f>
        <v>372.4345128877236</v>
      </c>
      <c r="E190" s="296">
        <f>E186+E166+E153+SUM(E189,E187)</f>
        <v>570.7910204756613</v>
      </c>
      <c r="F190" s="296">
        <f>F186+F166+F153+SUM(F189,F187)</f>
        <v>362.33851994363295</v>
      </c>
      <c r="G190" s="296">
        <f>G186+G166+G153+SUM(G189,G187)</f>
        <v>380.58784641643251</v>
      </c>
      <c r="H190" s="296">
        <v>352</v>
      </c>
      <c r="I190" s="337">
        <v>310.39999999999998</v>
      </c>
      <c r="J190" s="296">
        <v>263.8</v>
      </c>
      <c r="K190" s="4"/>
    </row>
    <row r="191" spans="2:11" s="16" customFormat="1" ht="14">
      <c r="B191" s="226" t="s">
        <v>149</v>
      </c>
      <c r="C191" s="74"/>
      <c r="F191" s="320"/>
      <c r="G191" s="233"/>
      <c r="H191" s="232" t="s">
        <v>34</v>
      </c>
      <c r="I191" s="320" t="s">
        <v>34</v>
      </c>
      <c r="J191" s="232" t="s">
        <v>34</v>
      </c>
      <c r="K191" s="321"/>
    </row>
    <row r="192" spans="2:11" s="1" customFormat="1" ht="14">
      <c r="B192" s="232" t="s">
        <v>150</v>
      </c>
      <c r="C192" s="363">
        <v>64.7</v>
      </c>
      <c r="D192" s="363">
        <v>90.3</v>
      </c>
      <c r="E192" s="363">
        <v>190.2</v>
      </c>
      <c r="F192" s="363">
        <v>242.8</v>
      </c>
      <c r="G192" s="363">
        <v>290.7</v>
      </c>
      <c r="H192" s="363">
        <v>280.60000000000002</v>
      </c>
      <c r="I192" s="368">
        <v>230.6</v>
      </c>
      <c r="J192" s="363">
        <v>215.4</v>
      </c>
      <c r="K192" s="4"/>
    </row>
    <row r="193" spans="2:11" s="1" customFormat="1" ht="14">
      <c r="B193" s="232" t="s">
        <v>151</v>
      </c>
      <c r="C193" s="363">
        <v>0</v>
      </c>
      <c r="D193" s="363">
        <v>0</v>
      </c>
      <c r="E193" s="363">
        <v>0</v>
      </c>
      <c r="F193" s="363">
        <v>0</v>
      </c>
      <c r="G193" s="363">
        <v>43.2</v>
      </c>
      <c r="H193" s="363">
        <v>0</v>
      </c>
      <c r="I193" s="368">
        <v>0</v>
      </c>
      <c r="J193" s="363">
        <v>0</v>
      </c>
      <c r="K193" s="4"/>
    </row>
    <row r="194" spans="2:11" s="1" customFormat="1" ht="14">
      <c r="B194" s="232" t="s">
        <v>152</v>
      </c>
      <c r="C194" s="363">
        <v>104.8</v>
      </c>
      <c r="D194" s="363">
        <v>118.1</v>
      </c>
      <c r="E194" s="363">
        <v>90.1</v>
      </c>
      <c r="F194" s="363">
        <v>124.6</v>
      </c>
      <c r="G194" s="363">
        <v>110.3</v>
      </c>
      <c r="H194" s="363">
        <v>123.2</v>
      </c>
      <c r="I194" s="368">
        <v>15.9</v>
      </c>
      <c r="J194" s="363">
        <v>97.2</v>
      </c>
      <c r="K194" s="4"/>
    </row>
    <row r="195" spans="2:11" s="1" customFormat="1" ht="13">
      <c r="F195" s="237"/>
      <c r="G195" s="233"/>
      <c r="H195" s="237"/>
      <c r="I195" s="237"/>
    </row>
    <row r="196" spans="2:11" s="1" customFormat="1" ht="13">
      <c r="B196" s="324"/>
      <c r="D196" s="50"/>
      <c r="G196" s="50"/>
    </row>
    <row r="197" spans="2:11" s="1" customFormat="1" ht="13">
      <c r="E197" s="50"/>
      <c r="G197" s="50"/>
      <c r="H197" s="237"/>
    </row>
    <row r="198" spans="2:11" s="1" customFormat="1" ht="13">
      <c r="G198" s="325"/>
    </row>
    <row r="199" spans="2:11" s="1" customFormat="1" ht="13"/>
    <row r="200" spans="2:11" s="1" customFormat="1" ht="13"/>
    <row r="201" spans="2:11" s="1" customFormat="1" ht="13"/>
    <row r="202" spans="2:11" s="1" customFormat="1" ht="13"/>
    <row r="203" spans="2:11" s="1" customFormat="1" ht="13"/>
    <row r="204" spans="2:11" s="1" customFormat="1" ht="13"/>
    <row r="205" spans="2:11" s="1" customFormat="1" ht="13"/>
    <row r="206" spans="2:11" s="1" customFormat="1" ht="13"/>
    <row r="207" spans="2:11" s="1" customFormat="1" ht="13"/>
    <row r="208" spans="2:11" s="1" customFormat="1" ht="13"/>
    <row r="209" s="1" customFormat="1" ht="13"/>
    <row r="210" s="1" customFormat="1" ht="13"/>
    <row r="211" s="1" customFormat="1" ht="13"/>
    <row r="212" s="1" customFormat="1" ht="13"/>
    <row r="213" s="1" customFormat="1" ht="13"/>
    <row r="214" s="1" customFormat="1" ht="13"/>
    <row r="215" s="1" customFormat="1" ht="13"/>
    <row r="216" s="1" customFormat="1" ht="13"/>
    <row r="217" s="1" customFormat="1" ht="13"/>
    <row r="218" s="1" customFormat="1" ht="13"/>
    <row r="219" s="1" customFormat="1" ht="13"/>
    <row r="220" s="1" customFormat="1" ht="13"/>
    <row r="221" s="1" customFormat="1" ht="13"/>
    <row r="222" s="1" customFormat="1" ht="13"/>
    <row r="223" s="1" customFormat="1" ht="13"/>
    <row r="224" s="1" customFormat="1" ht="13"/>
    <row r="225" s="1" customFormat="1" ht="13"/>
    <row r="226" s="1" customFormat="1" ht="13"/>
    <row r="227" s="1" customFormat="1" ht="13"/>
    <row r="228" s="1" customFormat="1" ht="13"/>
    <row r="229" s="1" customFormat="1" ht="13"/>
    <row r="230" s="1" customFormat="1" ht="13" hidden="1"/>
    <row r="231" s="1" customFormat="1" ht="13" hidden="1"/>
    <row r="232" s="1" customFormat="1" ht="13" hidden="1"/>
    <row r="233" s="1" customFormat="1" ht="13" hidden="1"/>
    <row r="234" s="1" customFormat="1" ht="13" hidden="1"/>
    <row r="235" s="1" customFormat="1" ht="13" hidden="1"/>
    <row r="236" s="1" customFormat="1" ht="13" hidden="1"/>
    <row r="237" s="1" customFormat="1" ht="13" hidden="1"/>
    <row r="238" s="1" customFormat="1" ht="13" hidden="1"/>
    <row r="239" s="1" customFormat="1" ht="13" hidden="1"/>
    <row r="240" s="1" customFormat="1" ht="13" hidden="1"/>
    <row r="241" s="1" customFormat="1" ht="13" hidden="1"/>
    <row r="242" s="1" customFormat="1" ht="13" hidden="1"/>
    <row r="243" s="1" customFormat="1" ht="13" hidden="1"/>
    <row r="244" s="1" customFormat="1" ht="13" hidden="1"/>
    <row r="245" s="1" customFormat="1" ht="13" hidden="1"/>
    <row r="246" s="1" customFormat="1" ht="13" hidden="1"/>
    <row r="247" s="1" customFormat="1" ht="13" hidden="1"/>
    <row r="248" s="1" customFormat="1" ht="13" hidden="1"/>
    <row r="249" s="1" customFormat="1" ht="13" hidden="1"/>
    <row r="250" s="1" customFormat="1" ht="12.75" customHeight="1"/>
    <row r="251" s="1" customFormat="1" ht="12.75" customHeight="1"/>
    <row r="252" s="1" customFormat="1" ht="12.75" customHeight="1"/>
    <row r="253" s="1" customFormat="1" ht="12.75" customHeight="1"/>
    <row r="254" s="1" customFormat="1" ht="12.75" customHeight="1"/>
    <row r="255" s="1" customFormat="1" ht="12.75" customHeight="1"/>
    <row r="256" s="1" customFormat="1" ht="12.75" customHeight="1"/>
    <row r="257" s="1" customFormat="1" ht="12.75" customHeight="1"/>
    <row r="258" s="1" customFormat="1" ht="12.75" customHeight="1"/>
    <row r="259" s="1" customFormat="1" ht="12.75" customHeight="1"/>
    <row r="260" s="1" customFormat="1" ht="12.75" customHeight="1"/>
    <row r="261" s="1" customFormat="1" ht="12.75" customHeight="1"/>
    <row r="262" s="1" customFormat="1" ht="12.75" customHeight="1"/>
    <row r="263" s="1" customFormat="1" ht="12.75" customHeight="1"/>
    <row r="264" s="1" customFormat="1" ht="12.75" customHeight="1"/>
    <row r="265" s="1" customFormat="1" ht="12.75" customHeight="1"/>
    <row r="266" s="1" customFormat="1" ht="12.75" customHeight="1"/>
    <row r="267" s="1" customFormat="1" ht="12.75" customHeight="1"/>
    <row r="268" s="1" customFormat="1" ht="12.75" customHeight="1"/>
    <row r="269" s="1" customFormat="1" ht="12.75" customHeight="1"/>
    <row r="270" s="1" customFormat="1" ht="12.75" customHeight="1"/>
    <row r="271" s="1" customFormat="1" ht="12.75" customHeight="1"/>
    <row r="272" s="1" customFormat="1" ht="12.75" customHeight="1"/>
    <row r="273" s="1" customFormat="1" ht="12.75" customHeight="1"/>
    <row r="274" s="1" customFormat="1" ht="12.75" customHeight="1"/>
    <row r="275" s="1" customFormat="1" ht="12.75" customHeight="1"/>
    <row r="276" s="1" customFormat="1" ht="12.75" customHeight="1"/>
    <row r="277" s="1" customFormat="1" ht="12.75" customHeight="1"/>
    <row r="278" s="1" customFormat="1" ht="12.75" customHeight="1"/>
    <row r="279" s="1" customFormat="1" ht="12.75" customHeight="1"/>
    <row r="280" s="1" customFormat="1" ht="12.75" customHeight="1"/>
    <row r="281" s="1" customFormat="1" ht="12.75" customHeight="1"/>
    <row r="282" s="1" customFormat="1" ht="12.75" customHeight="1"/>
    <row r="283" s="1" customFormat="1" ht="12.75" customHeight="1"/>
    <row r="284" s="1" customFormat="1" ht="12.75" customHeight="1"/>
    <row r="285" s="1" customFormat="1" ht="12.75" customHeight="1"/>
    <row r="286" s="1" customFormat="1" ht="12.75" customHeight="1"/>
    <row r="287" s="1" customFormat="1" ht="12.75" customHeight="1"/>
    <row r="288" s="1" customFormat="1" ht="12.75" customHeight="1"/>
    <row r="289" s="1" customFormat="1" ht="12.75" customHeight="1"/>
    <row r="290" s="1" customFormat="1" ht="12.75" customHeight="1"/>
    <row r="291" s="1" customFormat="1" ht="12.75" customHeight="1"/>
    <row r="292" s="1" customFormat="1" ht="12.75" customHeight="1"/>
    <row r="293" s="1" customFormat="1" ht="12.75" customHeight="1"/>
    <row r="294" s="1" customFormat="1" ht="12.75" customHeight="1"/>
    <row r="295" s="1" customFormat="1" ht="12.75" customHeight="1"/>
    <row r="296" s="1" customFormat="1" ht="12.75" customHeight="1"/>
    <row r="297" s="1" customFormat="1" ht="12.75" customHeight="1"/>
    <row r="298" s="1" customFormat="1" ht="12.75" customHeight="1"/>
    <row r="299" s="1" customFormat="1" ht="12.75" customHeight="1"/>
    <row r="300" s="1" customFormat="1" ht="12.75" customHeight="1"/>
    <row r="301" s="1" customFormat="1" ht="12.75" customHeight="1"/>
    <row r="302" s="1" customFormat="1" ht="12.75" customHeight="1"/>
    <row r="303" s="1" customFormat="1" ht="12.75" customHeight="1"/>
    <row r="304" s="1" customFormat="1" ht="12.75" customHeight="1"/>
    <row r="305" s="1" customFormat="1" ht="12.75" customHeight="1"/>
    <row r="306" s="1" customFormat="1" ht="12.75" customHeight="1"/>
    <row r="307" s="1" customFormat="1" ht="12.75" customHeight="1"/>
    <row r="308" s="1" customFormat="1" ht="12.75" customHeight="1"/>
    <row r="309" s="1" customFormat="1" ht="12.75" customHeight="1"/>
    <row r="310" s="1" customFormat="1" ht="12.75" customHeight="1"/>
    <row r="311" s="1" customFormat="1" ht="12.75" customHeight="1"/>
    <row r="312" s="1" customFormat="1" ht="12.75" customHeight="1"/>
    <row r="313" s="1" customFormat="1" ht="12.75" customHeight="1"/>
    <row r="314" s="1" customFormat="1" ht="12.75" customHeight="1"/>
    <row r="315" s="1" customFormat="1" ht="12.75" customHeight="1"/>
    <row r="316" s="1" customFormat="1" ht="12.75" customHeight="1"/>
    <row r="317" s="1" customFormat="1" ht="12.75" customHeight="1"/>
    <row r="318" s="1" customFormat="1" ht="12.75" customHeight="1"/>
    <row r="319" s="1" customFormat="1" ht="12.75" customHeight="1"/>
    <row r="320" s="1" customFormat="1" ht="12.75" customHeight="1"/>
    <row r="321" s="1" customFormat="1" ht="12.75" customHeight="1"/>
    <row r="322" s="1" customFormat="1" ht="12.75" customHeight="1"/>
    <row r="323" s="1" customFormat="1" ht="12.75" customHeight="1"/>
    <row r="324" s="1" customFormat="1" ht="12.75" customHeight="1"/>
    <row r="325" s="1" customFormat="1" ht="12.75" customHeight="1"/>
    <row r="326" s="1" customFormat="1" ht="12.75" customHeight="1"/>
    <row r="327" s="1" customFormat="1" ht="12.75" customHeight="1"/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961C22-299E-44A7-9941-4F5B40A336C0}">
  <dimension ref="A1:L44"/>
  <sheetViews>
    <sheetView showGridLines="0" tabSelected="1" topLeftCell="A36" zoomScaleNormal="100" workbookViewId="0">
      <selection activeCell="A43" sqref="A43:XFD77"/>
    </sheetView>
  </sheetViews>
  <sheetFormatPr baseColWidth="10" defaultColWidth="9.1640625" defaultRowHeight="12.75" customHeight="1"/>
  <cols>
    <col min="1" max="1" width="3.83203125" style="1" customWidth="1"/>
    <col min="2" max="2" width="74.83203125" style="1" bestFit="1" customWidth="1"/>
    <col min="3" max="10" width="9.5" style="1" bestFit="1" customWidth="1"/>
    <col min="11" max="16384" width="9.1640625" style="1"/>
  </cols>
  <sheetData>
    <row r="1" spans="1:12" s="85" customFormat="1" ht="13">
      <c r="A1" s="84"/>
    </row>
    <row r="2" spans="1:12" s="85" customFormat="1" ht="13">
      <c r="A2" s="82" t="s">
        <v>15</v>
      </c>
    </row>
    <row r="4" spans="1:12" ht="13">
      <c r="B4" s="24" t="s">
        <v>153</v>
      </c>
    </row>
    <row r="5" spans="1:12" ht="13">
      <c r="B5" s="83" t="s">
        <v>69</v>
      </c>
      <c r="C5" s="83">
        <v>2015</v>
      </c>
      <c r="D5" s="83">
        <f t="shared" ref="D5:G5" si="0">C5+1</f>
        <v>2016</v>
      </c>
      <c r="E5" s="83">
        <f t="shared" si="0"/>
        <v>2017</v>
      </c>
      <c r="F5" s="83">
        <f t="shared" si="0"/>
        <v>2018</v>
      </c>
      <c r="G5" s="83">
        <f t="shared" si="0"/>
        <v>2019</v>
      </c>
      <c r="H5" s="83">
        <f>G5+1</f>
        <v>2020</v>
      </c>
      <c r="I5" s="83">
        <f>H5+1</f>
        <v>2021</v>
      </c>
      <c r="J5" s="83">
        <f>I5+1</f>
        <v>2022</v>
      </c>
      <c r="K5" s="22"/>
      <c r="L5" s="22"/>
    </row>
    <row r="6" spans="1:12" ht="13">
      <c r="B6" s="14" t="s">
        <v>63</v>
      </c>
    </row>
    <row r="7" spans="1:12" ht="13">
      <c r="B7" s="13" t="s">
        <v>72</v>
      </c>
      <c r="C7" s="15"/>
      <c r="D7" s="15"/>
      <c r="E7" s="15"/>
      <c r="F7" s="15"/>
      <c r="G7" s="15"/>
      <c r="H7" s="15"/>
      <c r="I7" s="15"/>
      <c r="J7" s="15"/>
      <c r="K7" s="15"/>
      <c r="L7" s="15"/>
    </row>
    <row r="8" spans="1:12" ht="13">
      <c r="B8" s="13" t="s">
        <v>154</v>
      </c>
      <c r="C8" s="15"/>
      <c r="D8" s="15"/>
      <c r="E8" s="15"/>
      <c r="F8" s="15"/>
      <c r="G8" s="15"/>
      <c r="H8" s="15"/>
      <c r="I8" s="15"/>
      <c r="J8" s="15"/>
    </row>
    <row r="9" spans="1:12" ht="13">
      <c r="B9" s="13" t="s">
        <v>155</v>
      </c>
      <c r="C9" s="15"/>
      <c r="D9" s="15"/>
      <c r="E9" s="15"/>
      <c r="F9" s="15"/>
      <c r="G9" s="15"/>
      <c r="H9" s="15"/>
      <c r="I9" s="15"/>
      <c r="J9" s="15"/>
    </row>
    <row r="10" spans="1:12" ht="13">
      <c r="B10" s="13" t="s">
        <v>156</v>
      </c>
      <c r="C10" s="15"/>
      <c r="D10" s="15"/>
      <c r="E10" s="15"/>
      <c r="F10" s="15"/>
      <c r="G10" s="15"/>
      <c r="H10" s="15"/>
      <c r="I10" s="15"/>
      <c r="J10" s="15"/>
    </row>
    <row r="11" spans="1:12" ht="13">
      <c r="B11" s="13" t="s">
        <v>157</v>
      </c>
      <c r="C11" s="15"/>
      <c r="D11" s="15"/>
      <c r="E11" s="15"/>
      <c r="F11" s="15"/>
      <c r="G11" s="15"/>
      <c r="H11" s="15"/>
      <c r="I11" s="15"/>
      <c r="J11" s="15"/>
    </row>
    <row r="13" spans="1:12" ht="13">
      <c r="B13" s="326" t="s">
        <v>158</v>
      </c>
      <c r="C13" s="339">
        <f>'Financial Statements'!C136/'Financial Statements'!C92</f>
        <v>1.4810512559895456E-2</v>
      </c>
      <c r="D13" s="339">
        <f>'Financial Statements'!D136/'Financial Statements'!D92</f>
        <v>1.0947825229312555E-2</v>
      </c>
      <c r="E13" s="339">
        <f>'Financial Statements'!E136/'Financial Statements'!E92</f>
        <v>6.0591133004926113E-3</v>
      </c>
      <c r="F13" s="339">
        <f>'Financial Statements'!F136/'Financial Statements'!F92</f>
        <v>6.1082721175343335E-3</v>
      </c>
      <c r="G13" s="339">
        <f>'Financial Statements'!G136/'Financial Statements'!G92</f>
        <v>3.2428405530357811E-3</v>
      </c>
      <c r="H13" s="339">
        <f>'Financial Statements'!H136/'Financial Statements'!H92</f>
        <v>9.551282051282051E-3</v>
      </c>
      <c r="I13" s="339">
        <f>'Financial Statements'!I136/'Financial Statements'!I92</f>
        <v>1.2652335815842925E-2</v>
      </c>
      <c r="J13" s="339">
        <f>'Financial Statements'!J136/'Financial Statements'!J92</f>
        <v>6.7851317113802795E-2</v>
      </c>
    </row>
    <row r="14" spans="1:12" ht="13">
      <c r="B14" s="326"/>
      <c r="C14" s="15"/>
      <c r="D14" s="15"/>
      <c r="E14" s="61"/>
      <c r="F14" s="61"/>
      <c r="G14" s="61"/>
      <c r="H14" s="61"/>
      <c r="I14" s="61"/>
    </row>
    <row r="15" spans="1:12" ht="13">
      <c r="B15" s="327"/>
    </row>
    <row r="16" spans="1:12" ht="13">
      <c r="B16" s="83" t="s">
        <v>159</v>
      </c>
      <c r="C16" s="83">
        <v>2015</v>
      </c>
      <c r="D16" s="83">
        <f t="shared" ref="D16" si="1">C16+1</f>
        <v>2016</v>
      </c>
      <c r="E16" s="83">
        <f t="shared" ref="E16" si="2">D16+1</f>
        <v>2017</v>
      </c>
      <c r="F16" s="83">
        <f t="shared" ref="F16" si="3">E16+1</f>
        <v>2018</v>
      </c>
      <c r="G16" s="83">
        <f t="shared" ref="G16" si="4">F16+1</f>
        <v>2019</v>
      </c>
      <c r="H16" s="83">
        <f>G16+1</f>
        <v>2020</v>
      </c>
      <c r="I16" s="83">
        <f>H16+1</f>
        <v>2021</v>
      </c>
      <c r="J16" s="83">
        <f>I16+1</f>
        <v>2022</v>
      </c>
    </row>
    <row r="17" spans="1:10" ht="13">
      <c r="B17" s="16" t="s">
        <v>69</v>
      </c>
    </row>
    <row r="18" spans="1:10" ht="13">
      <c r="B18" s="13" t="s">
        <v>160</v>
      </c>
      <c r="C18" s="23"/>
      <c r="D18" s="23"/>
      <c r="E18" s="23"/>
      <c r="F18" s="23"/>
      <c r="G18" s="23"/>
      <c r="H18" s="23"/>
      <c r="I18" s="23"/>
      <c r="J18" s="23"/>
    </row>
    <row r="19" spans="1:10" ht="13">
      <c r="B19" s="13" t="s">
        <v>161</v>
      </c>
      <c r="C19" s="15"/>
      <c r="D19" s="15"/>
      <c r="E19" s="15"/>
      <c r="F19" s="15"/>
      <c r="G19" s="15"/>
      <c r="H19" s="15"/>
      <c r="I19" s="15"/>
      <c r="J19" s="15"/>
    </row>
    <row r="20" spans="1:10" ht="13">
      <c r="B20" s="13" t="s">
        <v>162</v>
      </c>
      <c r="C20" s="23"/>
      <c r="D20" s="23"/>
      <c r="E20" s="23"/>
      <c r="F20" s="23"/>
      <c r="G20" s="23"/>
      <c r="H20" s="23"/>
      <c r="I20" s="23"/>
      <c r="J20" s="23"/>
    </row>
    <row r="22" spans="1:10" ht="13">
      <c r="B22" s="13" t="s">
        <v>163</v>
      </c>
      <c r="C22" s="15"/>
      <c r="D22" s="15"/>
      <c r="E22" s="15"/>
      <c r="F22" s="15"/>
      <c r="G22" s="15"/>
      <c r="H22" s="15"/>
      <c r="I22" s="15"/>
      <c r="J22" s="15"/>
    </row>
    <row r="23" spans="1:10" s="21" customFormat="1" ht="13">
      <c r="A23" s="1"/>
      <c r="B23" s="13" t="s">
        <v>164</v>
      </c>
    </row>
    <row r="24" spans="1:10" ht="13">
      <c r="B24" s="13" t="s">
        <v>165</v>
      </c>
      <c r="C24" s="21"/>
      <c r="D24" s="21"/>
      <c r="E24" s="54"/>
      <c r="F24" s="54"/>
      <c r="G24" s="54"/>
      <c r="H24" s="54"/>
      <c r="I24" s="54"/>
      <c r="J24" s="54"/>
    </row>
    <row r="25" spans="1:10" ht="13">
      <c r="B25" s="13" t="s">
        <v>166</v>
      </c>
      <c r="C25" s="17"/>
      <c r="D25" s="17"/>
      <c r="E25" s="17"/>
      <c r="F25" s="17"/>
      <c r="G25" s="17"/>
      <c r="H25" s="17"/>
      <c r="I25" s="17"/>
      <c r="J25" s="17"/>
    </row>
    <row r="26" spans="1:10" ht="13">
      <c r="C26" s="17"/>
      <c r="D26" s="17"/>
      <c r="E26" s="17"/>
      <c r="F26" s="17"/>
      <c r="G26" s="17"/>
      <c r="H26" s="17"/>
      <c r="I26" s="17"/>
      <c r="J26" s="17"/>
    </row>
    <row r="27" spans="1:10" ht="13">
      <c r="B27" s="16"/>
      <c r="C27" s="17"/>
      <c r="D27" s="17"/>
      <c r="E27" s="17"/>
      <c r="F27" s="17"/>
      <c r="G27" s="17"/>
      <c r="H27" s="17"/>
      <c r="I27" s="17"/>
      <c r="J27" s="17"/>
    </row>
    <row r="28" spans="1:10" ht="13">
      <c r="B28" s="16" t="s">
        <v>16</v>
      </c>
      <c r="C28" s="17"/>
      <c r="D28" s="17"/>
      <c r="E28" s="17"/>
      <c r="F28" s="17"/>
      <c r="G28" s="17"/>
      <c r="H28" s="17"/>
      <c r="I28" s="17"/>
      <c r="J28" s="17"/>
    </row>
    <row r="29" spans="1:10" ht="13">
      <c r="B29" s="13" t="s">
        <v>167</v>
      </c>
      <c r="C29" s="27"/>
      <c r="D29" s="27"/>
      <c r="E29" s="27"/>
      <c r="F29" s="27"/>
      <c r="G29" s="27"/>
      <c r="H29" s="27"/>
      <c r="I29" s="27"/>
      <c r="J29" s="27"/>
    </row>
    <row r="30" spans="1:10" ht="13">
      <c r="B30" s="13" t="s">
        <v>168</v>
      </c>
      <c r="C30" s="27"/>
      <c r="D30" s="27"/>
      <c r="E30" s="27"/>
      <c r="F30" s="27"/>
      <c r="G30" s="27"/>
      <c r="H30" s="27"/>
      <c r="I30" s="27"/>
      <c r="J30" s="27"/>
    </row>
    <row r="31" spans="1:10" ht="13">
      <c r="B31" s="13" t="s">
        <v>169</v>
      </c>
      <c r="C31" s="25"/>
      <c r="D31" s="25"/>
      <c r="E31" s="25"/>
      <c r="F31" s="25"/>
      <c r="G31" s="25"/>
      <c r="H31" s="25"/>
      <c r="I31" s="25"/>
      <c r="J31" s="25"/>
    </row>
    <row r="32" spans="1:10" ht="13">
      <c r="B32" s="13" t="s">
        <v>170</v>
      </c>
      <c r="C32" s="25"/>
      <c r="D32" s="25"/>
      <c r="E32" s="25"/>
      <c r="F32" s="25"/>
      <c r="G32" s="25"/>
      <c r="H32" s="25"/>
      <c r="I32" s="25"/>
      <c r="J32" s="25"/>
    </row>
    <row r="33" spans="2:10" ht="13">
      <c r="B33" s="13" t="s">
        <v>171</v>
      </c>
      <c r="C33" s="25"/>
      <c r="D33" s="25"/>
      <c r="E33" s="25"/>
      <c r="F33" s="25"/>
      <c r="G33" s="25"/>
      <c r="H33" s="25"/>
      <c r="I33" s="25"/>
      <c r="J33" s="25"/>
    </row>
    <row r="34" spans="2:10" ht="13">
      <c r="B34" s="13"/>
      <c r="C34" s="17"/>
      <c r="D34" s="17"/>
      <c r="E34" s="17"/>
      <c r="F34" s="17"/>
      <c r="G34" s="17"/>
      <c r="H34" s="17"/>
      <c r="I34" s="17"/>
      <c r="J34" s="17"/>
    </row>
    <row r="35" spans="2:10" ht="13">
      <c r="B35" s="16" t="s">
        <v>172</v>
      </c>
      <c r="C35" s="17"/>
      <c r="D35" s="17"/>
      <c r="E35" s="17"/>
      <c r="F35" s="17"/>
      <c r="G35" s="17"/>
      <c r="H35" s="17"/>
      <c r="I35" s="17"/>
      <c r="J35" s="17"/>
    </row>
    <row r="36" spans="2:10" ht="13">
      <c r="B36" s="13" t="s">
        <v>173</v>
      </c>
      <c r="C36" s="20"/>
      <c r="D36" s="20"/>
      <c r="E36" s="20"/>
      <c r="F36" s="20"/>
      <c r="G36" s="20"/>
      <c r="H36" s="20"/>
      <c r="I36" s="20"/>
      <c r="J36" s="20"/>
    </row>
    <row r="37" spans="2:10" ht="13">
      <c r="B37" s="13" t="s">
        <v>174</v>
      </c>
      <c r="C37" s="20"/>
      <c r="D37" s="20"/>
      <c r="E37" s="20"/>
      <c r="F37" s="20"/>
      <c r="G37" s="20"/>
      <c r="H37" s="20"/>
      <c r="I37" s="20"/>
      <c r="J37" s="20"/>
    </row>
    <row r="38" spans="2:10" ht="13">
      <c r="B38" s="13" t="s">
        <v>175</v>
      </c>
      <c r="C38" s="20"/>
      <c r="D38" s="20"/>
      <c r="E38" s="20"/>
      <c r="F38" s="20"/>
      <c r="G38" s="20"/>
      <c r="H38" s="20"/>
      <c r="I38" s="20"/>
      <c r="J38" s="20"/>
    </row>
    <row r="39" spans="2:10" ht="13">
      <c r="B39" s="13"/>
      <c r="C39" s="17"/>
      <c r="D39" s="17"/>
      <c r="E39" s="17"/>
      <c r="F39" s="17"/>
      <c r="G39" s="17"/>
      <c r="H39" s="17"/>
      <c r="I39" s="17"/>
      <c r="J39" s="17"/>
    </row>
    <row r="40" spans="2:10" ht="13">
      <c r="B40" s="16" t="s">
        <v>176</v>
      </c>
      <c r="C40" s="17"/>
      <c r="D40" s="17"/>
      <c r="E40" s="17"/>
      <c r="F40" s="17"/>
      <c r="G40" s="17"/>
      <c r="H40" s="17"/>
      <c r="I40" s="17"/>
      <c r="J40" s="17"/>
    </row>
    <row r="41" spans="2:10" ht="13">
      <c r="B41" s="13" t="s">
        <v>177</v>
      </c>
      <c r="C41" s="56">
        <f>'Financial Statements'!C38/'Financial Statements'!C51</f>
        <v>5.0247791205443288</v>
      </c>
      <c r="D41" s="56">
        <f>'Financial Statements'!D38/'Financial Statements'!D51</f>
        <v>18.141650776355217</v>
      </c>
      <c r="E41" s="56">
        <f>'Financial Statements'!E38/'Financial Statements'!E51</f>
        <v>1.3607864601779407</v>
      </c>
      <c r="F41" s="56">
        <f>'Financial Statements'!F38/'Financial Statements'!F51</f>
        <v>1.4809038756888608</v>
      </c>
      <c r="G41" s="56">
        <f>'Financial Statements'!G38/'Financial Statements'!G51</f>
        <v>2.7571733356555055</v>
      </c>
      <c r="H41" s="56">
        <f>'Financial Statements'!H38/'Financial Statements'!H51</f>
        <v>3.9349293855302299</v>
      </c>
      <c r="I41" s="56">
        <f>'Financial Statements'!I38/'Financial Statements'!I51</f>
        <v>3.1052184703807719</v>
      </c>
      <c r="J41" s="56">
        <f>'Financial Statements'!J38/'Financial Statements'!J51</f>
        <v>2.557863590172754</v>
      </c>
    </row>
    <row r="42" spans="2:10" ht="13">
      <c r="B42" s="13" t="s">
        <v>178</v>
      </c>
      <c r="C42" s="56"/>
      <c r="D42" s="56"/>
      <c r="E42" s="56"/>
      <c r="F42" s="56"/>
      <c r="G42" s="56"/>
      <c r="H42" s="56"/>
      <c r="I42" s="56"/>
      <c r="J42" s="56"/>
    </row>
    <row r="43" spans="2:10" ht="13">
      <c r="C43" s="17"/>
      <c r="D43" s="17"/>
      <c r="E43" s="17"/>
      <c r="F43" s="17"/>
      <c r="G43" s="17"/>
      <c r="H43" s="17"/>
      <c r="I43" s="17"/>
    </row>
    <row r="44" spans="2:10" ht="13">
      <c r="C44" s="17"/>
      <c r="D44" s="17"/>
      <c r="E44" s="17"/>
      <c r="F44" s="17"/>
      <c r="G44" s="17"/>
      <c r="H44" s="17"/>
      <c r="I44" s="17"/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573454-FF86-42F6-8461-AFD93B5103B8}">
  <dimension ref="A1:R21"/>
  <sheetViews>
    <sheetView showGridLines="0" topLeftCell="V1" workbookViewId="0">
      <selection activeCell="G22" sqref="G22"/>
    </sheetView>
  </sheetViews>
  <sheetFormatPr baseColWidth="10" defaultColWidth="8.83203125" defaultRowHeight="15" customHeight="1"/>
  <cols>
    <col min="1" max="1" width="3.83203125" style="1" customWidth="1"/>
    <col min="2" max="2" width="34.83203125" style="1" bestFit="1" customWidth="1"/>
    <col min="3" max="15" width="10.5" style="1" bestFit="1" customWidth="1"/>
    <col min="16" max="16" width="9.83203125" style="1" bestFit="1" customWidth="1"/>
    <col min="17" max="18" width="10.83203125" style="1" bestFit="1" customWidth="1"/>
    <col min="19" max="16384" width="8.83203125" style="1"/>
  </cols>
  <sheetData>
    <row r="1" spans="1:18" s="81" customFormat="1" ht="13"/>
    <row r="2" spans="1:18" s="81" customFormat="1" ht="13">
      <c r="A2" s="82" t="s">
        <v>15</v>
      </c>
      <c r="B2" s="82"/>
    </row>
    <row r="4" spans="1:18" ht="13">
      <c r="B4" s="126" t="s">
        <v>179</v>
      </c>
      <c r="C4" s="127">
        <v>2015</v>
      </c>
      <c r="D4" s="127">
        <f t="shared" ref="D4:G4" si="0">C4+1</f>
        <v>2016</v>
      </c>
      <c r="E4" s="127">
        <f t="shared" si="0"/>
        <v>2017</v>
      </c>
      <c r="F4" s="127">
        <f t="shared" si="0"/>
        <v>2018</v>
      </c>
      <c r="G4" s="127">
        <f t="shared" si="0"/>
        <v>2019</v>
      </c>
      <c r="H4" s="127">
        <f>G4+1</f>
        <v>2020</v>
      </c>
      <c r="I4" s="127">
        <f>H4+1</f>
        <v>2021</v>
      </c>
      <c r="J4" s="127">
        <f>I4+1</f>
        <v>2022</v>
      </c>
      <c r="K4" s="128" t="s">
        <v>180</v>
      </c>
      <c r="L4" s="128" t="s">
        <v>181</v>
      </c>
      <c r="M4" s="128" t="s">
        <v>182</v>
      </c>
      <c r="N4" s="128" t="s">
        <v>183</v>
      </c>
      <c r="O4" s="128" t="s">
        <v>184</v>
      </c>
      <c r="P4" s="128" t="s">
        <v>305</v>
      </c>
      <c r="Q4" s="128" t="s">
        <v>306</v>
      </c>
      <c r="R4" s="129" t="s">
        <v>307</v>
      </c>
    </row>
    <row r="5" spans="1:18" ht="13">
      <c r="B5" s="32" t="s">
        <v>185</v>
      </c>
      <c r="C5" s="17">
        <f>C7*'Financial Statements'!C88</f>
        <v>2180.0191999999997</v>
      </c>
      <c r="D5" s="17">
        <f>D7*'Financial Statements'!D88</f>
        <v>6506.2536000000009</v>
      </c>
      <c r="E5" s="17">
        <f>E7*'Financial Statements'!E88</f>
        <v>2761.7583</v>
      </c>
      <c r="F5" s="17">
        <f>F7*'Financial Statements'!F88</f>
        <v>3458.4639999999999</v>
      </c>
      <c r="G5" s="17">
        <f>G7*'Financial Statements'!G88</f>
        <v>3416.1575000000003</v>
      </c>
      <c r="H5" s="17">
        <f>H7*'Financial Statements'!H88</f>
        <v>2618.3790000000004</v>
      </c>
      <c r="I5" s="17">
        <f>I7*'Financial Statements'!I88</f>
        <v>2657.5625999999997</v>
      </c>
      <c r="J5" s="17">
        <f>J7*'Financial Statements'!J88</f>
        <v>3124.2915999999996</v>
      </c>
      <c r="K5" s="17">
        <f>J5*(1+K6)</f>
        <v>3500.1248017078547</v>
      </c>
      <c r="L5" s="17">
        <f t="shared" ref="L5:O5" si="1">K5*(1+L6)</f>
        <v>3991.1709386758262</v>
      </c>
      <c r="M5" s="17">
        <f t="shared" si="1"/>
        <v>4571.5014863676688</v>
      </c>
      <c r="N5" s="17">
        <f t="shared" si="1"/>
        <v>5204.2136635730176</v>
      </c>
      <c r="O5" s="17">
        <f t="shared" si="1"/>
        <v>5872.4533353409879</v>
      </c>
      <c r="P5" s="17">
        <f t="shared" ref="P5" si="2">O5*(1+P6)</f>
        <v>6567.7728407149907</v>
      </c>
      <c r="Q5" s="17">
        <f t="shared" ref="Q5" si="3">P5*(1+Q6)</f>
        <v>7279.7429372010438</v>
      </c>
      <c r="R5" s="235">
        <f t="shared" ref="R5" si="4">Q5*(1+R6)</f>
        <v>7996.0957124863025</v>
      </c>
    </row>
    <row r="6" spans="1:18" ht="13">
      <c r="B6" s="328" t="s">
        <v>186</v>
      </c>
      <c r="E6" s="251">
        <f t="shared" ref="E6:J6" si="5">(E5-D5)/D5</f>
        <v>-0.57552249423539226</v>
      </c>
      <c r="F6" s="251">
        <f t="shared" si="5"/>
        <v>0.25226888971420852</v>
      </c>
      <c r="G6" s="251">
        <f t="shared" si="5"/>
        <v>-1.22327426279411E-2</v>
      </c>
      <c r="H6" s="251">
        <f t="shared" si="5"/>
        <v>-0.2335309481486143</v>
      </c>
      <c r="I6" s="251">
        <f t="shared" si="5"/>
        <v>1.4964831294476231E-2</v>
      </c>
      <c r="J6" s="251">
        <f t="shared" si="5"/>
        <v>0.17562295616291404</v>
      </c>
      <c r="K6" s="26">
        <f>AVERAGE(I6:J6)+0.025</f>
        <v>0.12029389372869514</v>
      </c>
      <c r="L6" s="26">
        <f>K6+0.02</f>
        <v>0.14029389372869513</v>
      </c>
      <c r="M6" s="26">
        <f>AVERAGE(J6:L6)</f>
        <v>0.14540358120676811</v>
      </c>
      <c r="N6" s="26">
        <f>M6-0.007</f>
        <v>0.1384035812067681</v>
      </c>
      <c r="O6" s="26">
        <f>N6-0.01</f>
        <v>0.12840358120676809</v>
      </c>
      <c r="P6" s="26">
        <f>O6-0.01</f>
        <v>0.1184035812067681</v>
      </c>
      <c r="Q6" s="26">
        <f>P6-0.01</f>
        <v>0.1084035812067681</v>
      </c>
      <c r="R6" s="264">
        <f>Q6-0.01</f>
        <v>9.8403581206768106E-2</v>
      </c>
    </row>
    <row r="7" spans="1:18" ht="13">
      <c r="B7" s="328" t="s">
        <v>187</v>
      </c>
      <c r="C7" s="251">
        <v>0.496</v>
      </c>
      <c r="D7" s="251">
        <v>1.496</v>
      </c>
      <c r="E7" s="251">
        <v>0.36099999999999999</v>
      </c>
      <c r="F7" s="251">
        <v>0.36799999999999999</v>
      </c>
      <c r="G7" s="251">
        <v>0.39500000000000002</v>
      </c>
      <c r="H7" s="251">
        <v>0.55500000000000005</v>
      </c>
      <c r="I7" s="251">
        <v>0.57399999999999995</v>
      </c>
      <c r="J7" s="251">
        <v>0.58899999999999997</v>
      </c>
      <c r="K7" s="251">
        <f>K5/K20</f>
        <v>0.60602770305240572</v>
      </c>
      <c r="L7" s="251">
        <f t="shared" ref="L7:O7" si="6">L5/L20</f>
        <v>0.62275665488775889</v>
      </c>
      <c r="M7" s="251">
        <f t="shared" si="6"/>
        <v>0.63769487973145023</v>
      </c>
      <c r="N7" s="251">
        <f t="shared" si="6"/>
        <v>0.64970663241481064</v>
      </c>
      <c r="O7" s="251">
        <f t="shared" si="6"/>
        <v>0.66046135858083199</v>
      </c>
      <c r="P7" s="251">
        <f t="shared" ref="P7:R7" si="7">P5/P20</f>
        <v>0.66998680323697146</v>
      </c>
      <c r="Q7" s="251">
        <f t="shared" si="7"/>
        <v>0.6783113443801182</v>
      </c>
      <c r="R7" s="340">
        <f t="shared" si="7"/>
        <v>0.6854622800324901</v>
      </c>
    </row>
    <row r="8" spans="1:18" ht="13">
      <c r="B8" s="32" t="s">
        <v>188</v>
      </c>
      <c r="C8" s="17">
        <f>C10*'Financial Statements'!C88</f>
        <v>1446.0208</v>
      </c>
      <c r="D8" s="17">
        <f>D10*'Financial Statements'!D88</f>
        <v>1548.2796000000001</v>
      </c>
      <c r="E8" s="17">
        <f>E10*'Financial Statements'!E88</f>
        <v>2264.4888000000001</v>
      </c>
      <c r="F8" s="17">
        <f>F10*'Financial Statements'!F88</f>
        <v>2650.2359999999999</v>
      </c>
      <c r="G8" s="17">
        <f>G10*'Financial Statements'!G88</f>
        <v>2248.61</v>
      </c>
      <c r="H8" s="17">
        <f>H10*'Financial Statements'!H88</f>
        <v>1467.2358000000002</v>
      </c>
      <c r="I8" s="17">
        <f>I10*'Financial Statements'!I88</f>
        <v>1356.5606999999998</v>
      </c>
      <c r="J8" s="17">
        <f>J10*'Financial Statements'!J88</f>
        <v>1522.3627999999999</v>
      </c>
      <c r="K8" s="17">
        <f>J8*(1+K9)</f>
        <v>1593.9138515999998</v>
      </c>
      <c r="L8" s="17">
        <f t="shared" ref="L8:N8" si="8">K8*(1+L9)</f>
        <v>1700.7060796571998</v>
      </c>
      <c r="M8" s="17">
        <f t="shared" si="8"/>
        <v>1848.667508587376</v>
      </c>
      <c r="N8" s="17">
        <f t="shared" si="8"/>
        <v>2027.9882569203514</v>
      </c>
      <c r="O8" s="17">
        <f>N8*(1+O9)</f>
        <v>2214.5631765570238</v>
      </c>
      <c r="P8" s="17">
        <f t="shared" ref="P8" si="9">O8*(1+P9)</f>
        <v>2407.2301729174847</v>
      </c>
      <c r="Q8" s="17">
        <f t="shared" ref="Q8" si="10">P8*(1+Q9)</f>
        <v>2604.6230470967184</v>
      </c>
      <c r="R8" s="235">
        <f t="shared" ref="R8" si="11">Q8*(1+R9)</f>
        <v>2805.1790217231655</v>
      </c>
    </row>
    <row r="9" spans="1:18" ht="13">
      <c r="B9" s="328" t="s">
        <v>186</v>
      </c>
      <c r="D9" s="251">
        <f>(D8-C8)/C8</f>
        <v>7.0717378339232792E-2</v>
      </c>
      <c r="E9" s="251">
        <f t="shared" ref="E9:J9" si="12">(E8-D8)/D8</f>
        <v>0.46258388988655536</v>
      </c>
      <c r="F9" s="251">
        <f t="shared" si="12"/>
        <v>0.17034626093094379</v>
      </c>
      <c r="G9" s="251">
        <f t="shared" si="12"/>
        <v>-0.15154348518396088</v>
      </c>
      <c r="H9" s="251">
        <f t="shared" si="12"/>
        <v>-0.34749209511653861</v>
      </c>
      <c r="I9" s="251">
        <f t="shared" si="12"/>
        <v>-7.5431024788244927E-2</v>
      </c>
      <c r="J9" s="251">
        <f t="shared" si="12"/>
        <v>0.12222239668302358</v>
      </c>
      <c r="K9" s="251">
        <v>4.7E-2</v>
      </c>
      <c r="L9" s="251">
        <f>K9+0.02</f>
        <v>6.7000000000000004E-2</v>
      </c>
      <c r="M9" s="251">
        <f>L9+0.02</f>
        <v>8.7000000000000008E-2</v>
      </c>
      <c r="N9" s="251">
        <f>M9+0.01</f>
        <v>9.7000000000000003E-2</v>
      </c>
      <c r="O9" s="251">
        <f>N9-0.005</f>
        <v>9.1999999999999998E-2</v>
      </c>
      <c r="P9" s="251">
        <f>O9-0.005</f>
        <v>8.6999999999999994E-2</v>
      </c>
      <c r="Q9" s="251">
        <f>P9-0.005</f>
        <v>8.199999999999999E-2</v>
      </c>
      <c r="R9" s="340">
        <f>Q9-0.005</f>
        <v>7.6999999999999985E-2</v>
      </c>
    </row>
    <row r="10" spans="1:18" ht="13">
      <c r="B10" s="328" t="s">
        <v>187</v>
      </c>
      <c r="C10" s="251">
        <v>0.32900000000000001</v>
      </c>
      <c r="D10" s="251">
        <v>0.35599999999999998</v>
      </c>
      <c r="E10" s="251">
        <v>0.29599999999999999</v>
      </c>
      <c r="F10" s="251">
        <v>0.28199999999999997</v>
      </c>
      <c r="G10" s="251">
        <v>0.26</v>
      </c>
      <c r="H10" s="251">
        <v>0.311</v>
      </c>
      <c r="I10" s="251">
        <v>0.29299999999999998</v>
      </c>
      <c r="J10" s="251">
        <v>0.28699999999999998</v>
      </c>
      <c r="K10" s="251">
        <f>K8/K20</f>
        <v>0.27597757367886749</v>
      </c>
      <c r="L10" s="251">
        <f t="shared" ref="L10:O10" si="13">L8/L20</f>
        <v>0.26536724319454591</v>
      </c>
      <c r="M10" s="251">
        <f>M8/M20</f>
        <v>0.25787715656825955</v>
      </c>
      <c r="N10" s="251">
        <f t="shared" si="13"/>
        <v>0.25317896346244373</v>
      </c>
      <c r="O10" s="251">
        <f t="shared" si="13"/>
        <v>0.24906684152765704</v>
      </c>
      <c r="P10" s="251">
        <f t="shared" ref="P10:R10" si="14">P8/P20</f>
        <v>0.24556459051238916</v>
      </c>
      <c r="Q10" s="251">
        <f t="shared" si="14"/>
        <v>0.24269337199410823</v>
      </c>
      <c r="R10" s="340">
        <f t="shared" si="14"/>
        <v>0.24047291043891003</v>
      </c>
    </row>
    <row r="11" spans="1:18" ht="13">
      <c r="B11" s="32" t="s">
        <v>189</v>
      </c>
      <c r="C11" s="17">
        <f>C13*'Financial Statements'!C88</f>
        <v>769.16</v>
      </c>
      <c r="D11" s="17">
        <f>D13*'Financial Statements'!D88</f>
        <v>691.50690000000009</v>
      </c>
      <c r="E11" s="17">
        <f>E13*'Financial Statements'!E88</f>
        <v>948.63720000000001</v>
      </c>
      <c r="F11" s="17">
        <f>F13*'Financial Statements'!F88</f>
        <v>949.19800000000009</v>
      </c>
      <c r="G11" s="17">
        <f>G13*'Financial Statements'!G88</f>
        <v>821.60749999999996</v>
      </c>
      <c r="H11" s="17">
        <f>H13*'Financial Statements'!H88</f>
        <v>613.31400000000008</v>
      </c>
      <c r="I11" s="17">
        <f>I13*'Financial Statements'!I88</f>
        <v>615.77670000000001</v>
      </c>
      <c r="J11" s="17">
        <f>J13*'Financial Statements'!J88</f>
        <v>657.74559999999997</v>
      </c>
      <c r="K11" s="17">
        <f>J11*(1+K12)</f>
        <v>681.48082225180372</v>
      </c>
      <c r="L11" s="17">
        <f t="shared" ref="L11:O11" si="15">K11*(1+L12)</f>
        <v>717.00020096407729</v>
      </c>
      <c r="M11" s="17">
        <f t="shared" si="15"/>
        <v>748.62227445713256</v>
      </c>
      <c r="N11" s="17">
        <f t="shared" si="15"/>
        <v>777.89587430695121</v>
      </c>
      <c r="O11" s="17">
        <f t="shared" si="15"/>
        <v>804.42468908222031</v>
      </c>
      <c r="P11" s="17">
        <f t="shared" ref="P11" si="16">O11*(1+P12)</f>
        <v>827.83610048660967</v>
      </c>
      <c r="Q11" s="17">
        <f t="shared" ref="Q11" si="17">P11*(1+Q12)</f>
        <v>847.78968067008907</v>
      </c>
      <c r="R11" s="235">
        <f t="shared" ref="R11" si="18">Q11*(1+R12)</f>
        <v>863.98525953854198</v>
      </c>
    </row>
    <row r="12" spans="1:18" ht="13">
      <c r="B12" s="328" t="s">
        <v>186</v>
      </c>
      <c r="D12" s="251">
        <f>(D11-C11)/C11</f>
        <v>-0.10095831816527105</v>
      </c>
      <c r="E12" s="251">
        <f t="shared" ref="E12:J12" si="19">(E11-D11)/D11</f>
        <v>0.37184054128744037</v>
      </c>
      <c r="F12" s="251">
        <f t="shared" si="19"/>
        <v>5.9116382954419843E-4</v>
      </c>
      <c r="G12" s="251">
        <f t="shared" si="19"/>
        <v>-0.13441926763436093</v>
      </c>
      <c r="H12" s="251">
        <f t="shared" si="19"/>
        <v>-0.25351947249751239</v>
      </c>
      <c r="I12" s="251">
        <f t="shared" si="19"/>
        <v>4.0153983114683944E-3</v>
      </c>
      <c r="J12" s="251">
        <f t="shared" si="19"/>
        <v>6.8156037732509139E-2</v>
      </c>
      <c r="K12" s="251">
        <f>AVERAGE(I12:J12)</f>
        <v>3.6085718021988768E-2</v>
      </c>
      <c r="L12" s="251">
        <f>AVERAGE(J12:K12)</f>
        <v>5.212087787724895E-2</v>
      </c>
      <c r="M12" s="251">
        <f>AVERAGE(K12:L12)</f>
        <v>4.4103297949618855E-2</v>
      </c>
      <c r="N12" s="251">
        <f>M12-0.005</f>
        <v>3.9103297949618858E-2</v>
      </c>
      <c r="O12" s="251">
        <f>N12-0.005</f>
        <v>3.410329794961886E-2</v>
      </c>
      <c r="P12" s="251">
        <f>O12-0.005</f>
        <v>2.9103297949618859E-2</v>
      </c>
      <c r="Q12" s="251">
        <f>P12-0.005</f>
        <v>2.4103297949618858E-2</v>
      </c>
      <c r="R12" s="340">
        <f>Q12-0.005</f>
        <v>1.9103297949618857E-2</v>
      </c>
    </row>
    <row r="13" spans="1:18" ht="13">
      <c r="B13" s="328" t="s">
        <v>187</v>
      </c>
      <c r="C13" s="251">
        <v>0.17499999999999999</v>
      </c>
      <c r="D13" s="251">
        <v>0.159</v>
      </c>
      <c r="E13" s="251">
        <v>0.124</v>
      </c>
      <c r="F13" s="251">
        <v>0.10100000000000001</v>
      </c>
      <c r="G13" s="251">
        <v>9.5000000000000001E-2</v>
      </c>
      <c r="H13" s="251">
        <v>0.13</v>
      </c>
      <c r="I13" s="251">
        <v>0.13300000000000001</v>
      </c>
      <c r="J13" s="329">
        <f>7.4%+5%</f>
        <v>0.12400000000000001</v>
      </c>
      <c r="K13" s="251">
        <f>K11/K20</f>
        <v>0.11799472326872674</v>
      </c>
      <c r="L13" s="251">
        <f t="shared" ref="L13:N13" si="20">L11/L20</f>
        <v>0.11187610191769512</v>
      </c>
      <c r="M13" s="251">
        <f>M11/M20</f>
        <v>0.10442796370029027</v>
      </c>
      <c r="N13" s="251">
        <f t="shared" si="20"/>
        <v>9.7114404122745537E-2</v>
      </c>
      <c r="O13" s="330">
        <f>O11/O20</f>
        <v>9.0471799891511065E-2</v>
      </c>
      <c r="P13" s="251">
        <f t="shared" ref="P13:R13" si="21">P11/P20</f>
        <v>8.4448606250639435E-2</v>
      </c>
      <c r="Q13" s="251">
        <f t="shared" si="21"/>
        <v>7.8995283625773682E-2</v>
      </c>
      <c r="R13" s="340">
        <f t="shared" si="21"/>
        <v>7.4064809528599826E-2</v>
      </c>
    </row>
    <row r="14" spans="1:18" ht="13" hidden="1">
      <c r="B14" s="32" t="s">
        <v>190</v>
      </c>
      <c r="C14" s="331">
        <f>C16*'Financial Statements'!C88</f>
        <v>0</v>
      </c>
      <c r="D14" s="331">
        <f>D16*'Financial Statements'!D88</f>
        <v>95.680199999999999</v>
      </c>
      <c r="E14" s="331">
        <f>E16*'Financial Statements'!E88</f>
        <v>0</v>
      </c>
      <c r="F14" s="331">
        <f>F16*'Financial Statements'!F88</f>
        <v>0</v>
      </c>
      <c r="G14" s="331">
        <f>G16*'Financial Statements'!G88</f>
        <v>0</v>
      </c>
      <c r="H14" s="331">
        <f>H16*'Financial Statements'!H88</f>
        <v>0</v>
      </c>
      <c r="I14" s="331">
        <f>I16*'Financial Statements'!I88</f>
        <v>0</v>
      </c>
      <c r="J14" s="331">
        <f>J16*'Financial Statements'!J88</f>
        <v>0</v>
      </c>
      <c r="R14" s="5"/>
    </row>
    <row r="15" spans="1:18" ht="13" hidden="1">
      <c r="B15" s="328" t="s">
        <v>186</v>
      </c>
      <c r="G15" s="26"/>
      <c r="H15" s="26"/>
      <c r="I15" s="26"/>
      <c r="R15" s="5"/>
    </row>
    <row r="16" spans="1:18" ht="13" hidden="1">
      <c r="B16" s="328" t="s">
        <v>187</v>
      </c>
      <c r="C16" s="1">
        <v>0</v>
      </c>
      <c r="D16" s="26">
        <v>2.1999999999999999E-2</v>
      </c>
      <c r="E16" s="26">
        <v>0</v>
      </c>
      <c r="F16" s="26">
        <v>0</v>
      </c>
      <c r="G16" s="26">
        <v>0</v>
      </c>
      <c r="H16" s="26">
        <v>0</v>
      </c>
      <c r="I16" s="26">
        <v>0</v>
      </c>
      <c r="J16" s="1">
        <v>0</v>
      </c>
      <c r="R16" s="5"/>
    </row>
    <row r="17" spans="2:18" ht="13">
      <c r="B17" s="32" t="s">
        <v>191</v>
      </c>
      <c r="C17" s="17">
        <f>C19*'Financial Statements'!C88</f>
        <v>0</v>
      </c>
      <c r="D17" s="17">
        <f>D19*'Financial Statements'!D88</f>
        <v>0</v>
      </c>
      <c r="E17" s="17">
        <f>E19*'Financial Statements'!E88</f>
        <v>1675.4157</v>
      </c>
      <c r="F17" s="17">
        <f>F19*'Financial Statements'!F88</f>
        <v>2340.1019999999999</v>
      </c>
      <c r="G17" s="17">
        <f>G19*'Financial Statements'!G88</f>
        <v>2162.125</v>
      </c>
      <c r="H17" s="17">
        <f>H19*'Financial Statements'!H88</f>
        <v>18.871200000000002</v>
      </c>
      <c r="I17" s="17">
        <f>I19*'Financial Statements'!I88</f>
        <v>0</v>
      </c>
      <c r="J17" s="17">
        <f t="shared" ref="J17:O17" si="22">I17</f>
        <v>0</v>
      </c>
      <c r="K17" s="17">
        <f t="shared" si="22"/>
        <v>0</v>
      </c>
      <c r="L17" s="17">
        <f t="shared" si="22"/>
        <v>0</v>
      </c>
      <c r="M17" s="17">
        <f t="shared" si="22"/>
        <v>0</v>
      </c>
      <c r="N17" s="17">
        <f t="shared" si="22"/>
        <v>0</v>
      </c>
      <c r="O17" s="17">
        <f t="shared" si="22"/>
        <v>0</v>
      </c>
      <c r="P17" s="17">
        <f t="shared" ref="P17" si="23">O17</f>
        <v>0</v>
      </c>
      <c r="Q17" s="17">
        <f t="shared" ref="Q17" si="24">P17</f>
        <v>0</v>
      </c>
      <c r="R17" s="235">
        <f t="shared" ref="R17" si="25">Q17</f>
        <v>0</v>
      </c>
    </row>
    <row r="18" spans="2:18" ht="13">
      <c r="B18" s="328" t="s">
        <v>186</v>
      </c>
      <c r="D18" s="251">
        <v>0</v>
      </c>
      <c r="E18" s="251">
        <v>0</v>
      </c>
      <c r="F18" s="251">
        <f t="shared" ref="F18:I18" si="26">(F17-E17)/E17</f>
        <v>0.39672918189796114</v>
      </c>
      <c r="G18" s="251">
        <f t="shared" si="26"/>
        <v>-7.6055231780494989E-2</v>
      </c>
      <c r="H18" s="251">
        <f t="shared" si="26"/>
        <v>-0.99127191998612474</v>
      </c>
      <c r="I18" s="251">
        <f t="shared" si="26"/>
        <v>-1</v>
      </c>
      <c r="J18" s="251">
        <v>0</v>
      </c>
      <c r="K18" s="251">
        <v>0</v>
      </c>
      <c r="L18" s="251">
        <v>0</v>
      </c>
      <c r="M18" s="251">
        <v>0</v>
      </c>
      <c r="N18" s="251">
        <v>0</v>
      </c>
      <c r="O18" s="251">
        <v>0</v>
      </c>
      <c r="P18" s="251">
        <v>0</v>
      </c>
      <c r="Q18" s="251">
        <v>0</v>
      </c>
      <c r="R18" s="340">
        <v>0</v>
      </c>
    </row>
    <row r="19" spans="2:18" ht="13">
      <c r="B19" s="328" t="s">
        <v>187</v>
      </c>
      <c r="C19" s="251">
        <v>0</v>
      </c>
      <c r="D19" s="251">
        <v>0</v>
      </c>
      <c r="E19" s="251">
        <v>0.219</v>
      </c>
      <c r="F19" s="251">
        <v>0.249</v>
      </c>
      <c r="G19" s="251">
        <v>0.25</v>
      </c>
      <c r="H19" s="251">
        <v>4.0000000000000001E-3</v>
      </c>
      <c r="I19" s="251">
        <v>0</v>
      </c>
      <c r="J19" s="251">
        <v>0</v>
      </c>
      <c r="K19" s="251">
        <v>0</v>
      </c>
      <c r="L19" s="251">
        <v>0</v>
      </c>
      <c r="M19" s="251">
        <v>0</v>
      </c>
      <c r="N19" s="251">
        <v>0</v>
      </c>
      <c r="O19" s="251">
        <v>0</v>
      </c>
      <c r="P19" s="251">
        <v>0</v>
      </c>
      <c r="Q19" s="251">
        <v>0</v>
      </c>
      <c r="R19" s="341">
        <v>0</v>
      </c>
    </row>
    <row r="20" spans="2:18" ht="13">
      <c r="B20" s="332" t="s">
        <v>192</v>
      </c>
      <c r="C20" s="342">
        <f>C5+C8+C11+C14+C17</f>
        <v>4395.2</v>
      </c>
      <c r="D20" s="342">
        <f>D5+D8+D11+D14+D17</f>
        <v>8841.7203000000009</v>
      </c>
      <c r="E20" s="342">
        <f t="shared" ref="E20:O20" si="27">E5+E8+E11+E14+E17</f>
        <v>7650.3000000000011</v>
      </c>
      <c r="F20" s="342">
        <f t="shared" si="27"/>
        <v>9398</v>
      </c>
      <c r="G20" s="342">
        <f t="shared" si="27"/>
        <v>8648.5</v>
      </c>
      <c r="H20" s="342">
        <f t="shared" si="27"/>
        <v>4717.8</v>
      </c>
      <c r="I20" s="342">
        <f t="shared" si="27"/>
        <v>4629.8999999999996</v>
      </c>
      <c r="J20" s="342">
        <f>J5+J8+J11+J14+J17</f>
        <v>5304.4</v>
      </c>
      <c r="K20" s="342">
        <f>K5+K8+K11+K17</f>
        <v>5775.5194755596585</v>
      </c>
      <c r="L20" s="342">
        <f>L5+L8+L11+L14+L17</f>
        <v>6408.8772192971037</v>
      </c>
      <c r="M20" s="342">
        <f t="shared" si="27"/>
        <v>7168.7912694121769</v>
      </c>
      <c r="N20" s="342">
        <f t="shared" si="27"/>
        <v>8010.097794800321</v>
      </c>
      <c r="O20" s="342">
        <f t="shared" si="27"/>
        <v>8891.4412009802309</v>
      </c>
      <c r="P20" s="342">
        <f t="shared" ref="P20:R20" si="28">P5+P8+P11+P14+P17</f>
        <v>9802.8391141190841</v>
      </c>
      <c r="Q20" s="342">
        <f t="shared" si="28"/>
        <v>10732.15566496785</v>
      </c>
      <c r="R20" s="343">
        <f t="shared" si="28"/>
        <v>11665.25999374801</v>
      </c>
    </row>
    <row r="21" spans="2:18" ht="13">
      <c r="B21" s="333" t="s">
        <v>186</v>
      </c>
      <c r="C21" s="334"/>
      <c r="D21" s="335">
        <f>(D20-C20)/C20</f>
        <v>1.0116764424827087</v>
      </c>
      <c r="E21" s="335">
        <f>(E20-D20)/D20</f>
        <v>-0.13474982917068748</v>
      </c>
      <c r="F21" s="335">
        <f t="shared" ref="F21:J21" si="29">(F20-E20)/E20</f>
        <v>0.22844855757290547</v>
      </c>
      <c r="G21" s="335">
        <f t="shared" si="29"/>
        <v>-7.9751010853373064E-2</v>
      </c>
      <c r="H21" s="335">
        <f t="shared" si="29"/>
        <v>-0.45449499913279756</v>
      </c>
      <c r="I21" s="335">
        <f t="shared" si="29"/>
        <v>-1.863156556021886E-2</v>
      </c>
      <c r="J21" s="335">
        <f t="shared" si="29"/>
        <v>0.14568349208406231</v>
      </c>
      <c r="K21" s="335">
        <f>(K20-J20)/J20</f>
        <v>8.8816732440928081E-2</v>
      </c>
      <c r="L21" s="335">
        <f t="shared" ref="L21" si="30">(L20-K20)/K20</f>
        <v>0.1096624721668126</v>
      </c>
      <c r="M21" s="335">
        <f t="shared" ref="M21" si="31">(M20-L20)/L20</f>
        <v>0.11857210305527074</v>
      </c>
      <c r="N21" s="335">
        <f t="shared" ref="N21" si="32">(N20-M20)/M20</f>
        <v>0.11735681703801779</v>
      </c>
      <c r="O21" s="335">
        <f t="shared" ref="O21" si="33">(O20-N20)/N20</f>
        <v>0.11002904443339326</v>
      </c>
      <c r="P21" s="335">
        <f t="shared" ref="P21" si="34">(P20-O20)/O20</f>
        <v>0.10250283306584503</v>
      </c>
      <c r="Q21" s="335">
        <f t="shared" ref="Q21" si="35">(Q20-P20)/P20</f>
        <v>9.4800755172067E-2</v>
      </c>
      <c r="R21" s="336">
        <f t="shared" ref="R21" si="36">(R20-Q20)/Q20</f>
        <v>8.6944725543445206E-2</v>
      </c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D31A9-8F75-4916-902D-32914FF825E0}">
  <dimension ref="A1:J1945"/>
  <sheetViews>
    <sheetView showGridLines="0" topLeftCell="A465" workbookViewId="0">
      <selection activeCell="I4" sqref="I4:J6"/>
    </sheetView>
  </sheetViews>
  <sheetFormatPr baseColWidth="10" defaultColWidth="9.1640625" defaultRowHeight="13"/>
  <cols>
    <col min="1" max="1" width="3.83203125" style="1" customWidth="1"/>
    <col min="2" max="2" width="11.5" style="1" bestFit="1" customWidth="1"/>
    <col min="3" max="3" width="9.33203125" style="1" bestFit="1" customWidth="1"/>
    <col min="4" max="4" width="9.1640625" style="1" bestFit="1" customWidth="1"/>
    <col min="5" max="5" width="11.5" style="1" bestFit="1" customWidth="1"/>
    <col min="6" max="6" width="9.1640625" style="1"/>
    <col min="7" max="7" width="9.1640625" style="1" bestFit="1" customWidth="1"/>
    <col min="8" max="8" width="9.1640625" style="1"/>
    <col min="9" max="9" width="10.5" style="1" bestFit="1" customWidth="1"/>
    <col min="10" max="16384" width="9.1640625" style="1"/>
  </cols>
  <sheetData>
    <row r="1" spans="1:10" s="85" customFormat="1"/>
    <row r="2" spans="1:10" s="85" customFormat="1">
      <c r="A2" s="82"/>
    </row>
    <row r="4" spans="1:10">
      <c r="B4" s="356" t="s">
        <v>0</v>
      </c>
      <c r="C4" s="146"/>
      <c r="D4" s="147"/>
      <c r="E4" s="146" t="s">
        <v>193</v>
      </c>
      <c r="F4" s="146"/>
      <c r="G4" s="148"/>
      <c r="I4" s="30" t="s">
        <v>194</v>
      </c>
      <c r="J4" s="31">
        <f>_xlfn.COVARIANCE.P(D6:D1011,G6:G1011)</f>
        <v>3.1618010004456741E-4</v>
      </c>
    </row>
    <row r="5" spans="1:10">
      <c r="B5" s="357" t="s">
        <v>195</v>
      </c>
      <c r="C5" s="358" t="s">
        <v>196</v>
      </c>
      <c r="D5" s="192" t="s">
        <v>197</v>
      </c>
      <c r="E5" s="358" t="s">
        <v>195</v>
      </c>
      <c r="F5" s="358" t="s">
        <v>196</v>
      </c>
      <c r="G5" s="192" t="s">
        <v>197</v>
      </c>
      <c r="I5" s="32" t="s">
        <v>198</v>
      </c>
      <c r="J5" s="33">
        <f>_xlfn.VAR.P(G6:G1011)</f>
        <v>2.0897402863435228E-4</v>
      </c>
    </row>
    <row r="6" spans="1:10">
      <c r="B6" s="51">
        <v>43586</v>
      </c>
      <c r="C6" s="50">
        <v>10.378417000000001</v>
      </c>
      <c r="D6" s="26">
        <f>C6/C7-1</f>
        <v>0</v>
      </c>
      <c r="E6" s="51">
        <v>43586</v>
      </c>
      <c r="F6" s="50">
        <v>273.169464</v>
      </c>
      <c r="G6" s="26">
        <f>F6/F7-1</f>
        <v>2.1638188978383432E-3</v>
      </c>
      <c r="I6" s="34" t="s">
        <v>199</v>
      </c>
      <c r="J6" s="35">
        <f>J4/J5</f>
        <v>1.5130114594182256</v>
      </c>
    </row>
    <row r="7" spans="1:10">
      <c r="B7" s="51">
        <v>43587</v>
      </c>
      <c r="C7" s="50">
        <v>10.378417000000001</v>
      </c>
      <c r="D7" s="26">
        <f>C7/C8-1</f>
        <v>-5.5749140332257752E-2</v>
      </c>
      <c r="E7" s="51">
        <v>43587</v>
      </c>
      <c r="F7" s="50">
        <v>272.57965100000001</v>
      </c>
      <c r="G7" s="26">
        <f t="shared" ref="G7:G70" si="0">F7/F8-1</f>
        <v>-9.6930854813838119E-3</v>
      </c>
    </row>
    <row r="8" spans="1:10">
      <c r="B8" s="51">
        <v>43588</v>
      </c>
      <c r="C8" s="50">
        <v>10.991165000000001</v>
      </c>
      <c r="D8" s="26">
        <f t="shared" ref="D8:D70" si="1">C8/C9-1</f>
        <v>-5.4365713128409099E-2</v>
      </c>
      <c r="E8" s="51">
        <v>43588</v>
      </c>
      <c r="F8" s="50">
        <v>275.24765000000002</v>
      </c>
      <c r="G8" s="26">
        <f t="shared" si="0"/>
        <v>4.1318380580277481E-3</v>
      </c>
    </row>
    <row r="9" spans="1:10">
      <c r="B9" s="51">
        <v>43591</v>
      </c>
      <c r="C9" s="50">
        <v>11.623061</v>
      </c>
      <c r="D9" s="26">
        <f t="shared" si="1"/>
        <v>-8.9796730630611332E-3</v>
      </c>
      <c r="E9" s="51">
        <v>43591</v>
      </c>
      <c r="F9" s="50">
        <v>274.11505099999999</v>
      </c>
      <c r="G9" s="26">
        <f t="shared" si="0"/>
        <v>1.698365164812432E-2</v>
      </c>
    </row>
    <row r="10" spans="1:10">
      <c r="B10" s="51">
        <v>43592</v>
      </c>
      <c r="C10" s="50">
        <v>11.728377999999999</v>
      </c>
      <c r="D10" s="26">
        <f t="shared" si="1"/>
        <v>5.7858427061758366E-2</v>
      </c>
      <c r="E10" s="51">
        <v>43592</v>
      </c>
      <c r="F10" s="50">
        <v>269.53732300000001</v>
      </c>
      <c r="G10" s="26">
        <f t="shared" si="0"/>
        <v>1.3910535063592633E-3</v>
      </c>
    </row>
    <row r="11" spans="1:10">
      <c r="B11" s="51">
        <v>43593</v>
      </c>
      <c r="C11" s="50">
        <v>11.086907</v>
      </c>
      <c r="D11" s="26">
        <f t="shared" si="1"/>
        <v>8.6437781227455268E-4</v>
      </c>
      <c r="E11" s="51">
        <v>43593</v>
      </c>
      <c r="F11" s="50">
        <v>269.16290300000003</v>
      </c>
      <c r="G11" s="26">
        <f t="shared" si="0"/>
        <v>3.0348295839810469E-3</v>
      </c>
    </row>
    <row r="12" spans="1:10">
      <c r="B12" s="51">
        <v>43594</v>
      </c>
      <c r="C12" s="50">
        <v>11.077332</v>
      </c>
      <c r="D12" s="26">
        <f t="shared" si="1"/>
        <v>-1.3640242271973246E-2</v>
      </c>
      <c r="E12" s="51">
        <v>43594</v>
      </c>
      <c r="F12" s="50">
        <v>268.34851099999997</v>
      </c>
      <c r="G12" s="26">
        <f t="shared" si="0"/>
        <v>-4.998066863848516E-3</v>
      </c>
    </row>
    <row r="13" spans="1:10">
      <c r="B13" s="51">
        <v>43595</v>
      </c>
      <c r="C13" s="50">
        <v>11.230518999999999</v>
      </c>
      <c r="D13" s="26">
        <f t="shared" si="1"/>
        <v>0</v>
      </c>
      <c r="E13" s="51">
        <v>43595</v>
      </c>
      <c r="F13" s="50">
        <v>269.69647200000003</v>
      </c>
      <c r="G13" s="26">
        <f t="shared" si="0"/>
        <v>2.5778009264414203E-2</v>
      </c>
    </row>
    <row r="14" spans="1:10">
      <c r="B14" s="51">
        <v>43598</v>
      </c>
      <c r="C14" s="50">
        <v>11.230518999999999</v>
      </c>
      <c r="D14" s="26">
        <f t="shared" si="1"/>
        <v>-3.2178283308397893E-2</v>
      </c>
      <c r="E14" s="51">
        <v>43598</v>
      </c>
      <c r="F14" s="50">
        <v>262.91894500000001</v>
      </c>
      <c r="G14" s="26">
        <f t="shared" si="0"/>
        <v>-8.9627078015686035E-3</v>
      </c>
    </row>
    <row r="15" spans="1:10">
      <c r="B15" s="51">
        <v>43599</v>
      </c>
      <c r="C15" s="50">
        <v>11.603913</v>
      </c>
      <c r="D15" s="26">
        <f t="shared" si="1"/>
        <v>-8.8036065756204818E-2</v>
      </c>
      <c r="E15" s="51">
        <v>43599</v>
      </c>
      <c r="F15" s="50">
        <v>265.29672199999999</v>
      </c>
      <c r="G15" s="26">
        <f t="shared" si="0"/>
        <v>-5.8233129384192006E-3</v>
      </c>
    </row>
    <row r="16" spans="1:10">
      <c r="B16" s="51">
        <v>43600</v>
      </c>
      <c r="C16" s="50">
        <v>12.724092000000001</v>
      </c>
      <c r="D16" s="26">
        <f t="shared" si="1"/>
        <v>3.776361758258906E-3</v>
      </c>
      <c r="E16" s="51">
        <v>43600</v>
      </c>
      <c r="F16" s="50">
        <v>266.85067700000002</v>
      </c>
      <c r="G16" s="26">
        <f t="shared" si="0"/>
        <v>-9.1763956838251115E-3</v>
      </c>
    </row>
    <row r="17" spans="2:7">
      <c r="B17" s="51">
        <v>43601</v>
      </c>
      <c r="C17" s="50">
        <v>12.676221999999999</v>
      </c>
      <c r="D17" s="26">
        <f t="shared" si="1"/>
        <v>-1.9259347975172814E-2</v>
      </c>
      <c r="E17" s="51">
        <v>43601</v>
      </c>
      <c r="F17" s="50">
        <v>269.32208300000002</v>
      </c>
      <c r="G17" s="26">
        <f t="shared" si="0"/>
        <v>6.5072326993538265E-3</v>
      </c>
    </row>
    <row r="18" spans="2:7">
      <c r="B18" s="51">
        <v>43602</v>
      </c>
      <c r="C18" s="50">
        <v>12.925152000000001</v>
      </c>
      <c r="D18" s="26">
        <f t="shared" si="1"/>
        <v>0</v>
      </c>
      <c r="E18" s="51">
        <v>43602</v>
      </c>
      <c r="F18" s="50">
        <v>267.580872</v>
      </c>
      <c r="G18" s="26">
        <f t="shared" si="0"/>
        <v>6.6560560192223672E-3</v>
      </c>
    </row>
    <row r="19" spans="2:7">
      <c r="B19" s="51">
        <v>43605</v>
      </c>
      <c r="C19" s="50">
        <v>12.925152000000001</v>
      </c>
      <c r="D19" s="26">
        <f t="shared" si="1"/>
        <v>-7.4017802928327825E-4</v>
      </c>
      <c r="E19" s="51">
        <v>43605</v>
      </c>
      <c r="F19" s="50">
        <v>265.81161500000002</v>
      </c>
      <c r="G19" s="26">
        <f t="shared" si="0"/>
        <v>-8.9351664209065262E-3</v>
      </c>
    </row>
    <row r="20" spans="2:7">
      <c r="B20" s="51">
        <v>43606</v>
      </c>
      <c r="C20" s="50">
        <v>12.934726</v>
      </c>
      <c r="D20" s="26">
        <f t="shared" si="1"/>
        <v>2.9725751196270522E-2</v>
      </c>
      <c r="E20" s="51">
        <v>43606</v>
      </c>
      <c r="F20" s="50">
        <v>268.208099</v>
      </c>
      <c r="G20" s="26">
        <f t="shared" si="0"/>
        <v>3.0810412984754176E-3</v>
      </c>
    </row>
    <row r="21" spans="2:7">
      <c r="B21" s="51">
        <v>43607</v>
      </c>
      <c r="C21" s="50">
        <v>12.561330999999999</v>
      </c>
      <c r="D21" s="26">
        <f t="shared" si="1"/>
        <v>7.6268200836882016E-4</v>
      </c>
      <c r="E21" s="51">
        <v>43607</v>
      </c>
      <c r="F21" s="50">
        <v>267.384277</v>
      </c>
      <c r="G21" s="26">
        <f t="shared" si="0"/>
        <v>1.2369846221443215E-2</v>
      </c>
    </row>
    <row r="22" spans="2:7">
      <c r="B22" s="51">
        <v>43608</v>
      </c>
      <c r="C22" s="50">
        <v>12.551758</v>
      </c>
      <c r="D22" s="26">
        <f t="shared" si="1"/>
        <v>2.2935332933642361E-3</v>
      </c>
      <c r="E22" s="51">
        <v>43608</v>
      </c>
      <c r="F22" s="50">
        <v>264.117188</v>
      </c>
      <c r="G22" s="26">
        <f t="shared" si="0"/>
        <v>-2.2631400098485077E-3</v>
      </c>
    </row>
    <row r="23" spans="2:7">
      <c r="B23" s="51">
        <v>43609</v>
      </c>
      <c r="C23" s="50">
        <v>12.523035999999999</v>
      </c>
      <c r="D23" s="26">
        <f t="shared" si="1"/>
        <v>5.3804518731790374E-3</v>
      </c>
      <c r="E23" s="51">
        <v>43609</v>
      </c>
      <c r="F23" s="50">
        <v>264.71627799999999</v>
      </c>
      <c r="G23" s="26">
        <f t="shared" si="0"/>
        <v>9.3875044153697296E-3</v>
      </c>
    </row>
    <row r="24" spans="2:7">
      <c r="B24" s="51">
        <v>43613</v>
      </c>
      <c r="C24" s="50">
        <v>12.456016999999999</v>
      </c>
      <c r="D24" s="26">
        <f t="shared" si="1"/>
        <v>3.090338910681889E-2</v>
      </c>
      <c r="E24" s="51">
        <v>43613</v>
      </c>
      <c r="F24" s="50">
        <v>262.25436400000001</v>
      </c>
      <c r="G24" s="26">
        <f t="shared" si="0"/>
        <v>6.7563030197368423E-3</v>
      </c>
    </row>
    <row r="25" spans="2:7">
      <c r="B25" s="51">
        <v>43614</v>
      </c>
      <c r="C25" s="50">
        <v>12.082623</v>
      </c>
      <c r="D25" s="26">
        <f t="shared" si="1"/>
        <v>3.9778139157178316E-3</v>
      </c>
      <c r="E25" s="51">
        <v>43614</v>
      </c>
      <c r="F25" s="50">
        <v>260.49438500000002</v>
      </c>
      <c r="G25" s="26">
        <f t="shared" si="0"/>
        <v>-2.723855304447298E-3</v>
      </c>
    </row>
    <row r="26" spans="2:7">
      <c r="B26" s="51">
        <v>43615</v>
      </c>
      <c r="C26" s="50">
        <v>12.034751</v>
      </c>
      <c r="D26" s="26">
        <f t="shared" si="1"/>
        <v>1.863855104026424E-2</v>
      </c>
      <c r="E26" s="51">
        <v>43615</v>
      </c>
      <c r="F26" s="50">
        <v>261.205872</v>
      </c>
      <c r="G26" s="26">
        <f t="shared" si="0"/>
        <v>1.3659519460515357E-2</v>
      </c>
    </row>
    <row r="27" spans="2:7">
      <c r="B27" s="51">
        <v>43616</v>
      </c>
      <c r="C27" s="50">
        <v>11.814545000000001</v>
      </c>
      <c r="D27" s="26">
        <f t="shared" si="1"/>
        <v>-1.9077945914117489E-2</v>
      </c>
      <c r="E27" s="51">
        <v>43616</v>
      </c>
      <c r="F27" s="50">
        <v>257.68600500000002</v>
      </c>
      <c r="G27" s="26">
        <f t="shared" si="0"/>
        <v>2.5491615027977144E-3</v>
      </c>
    </row>
    <row r="28" spans="2:7">
      <c r="B28" s="51">
        <v>43619</v>
      </c>
      <c r="C28" s="50">
        <v>12.044326</v>
      </c>
      <c r="D28" s="26">
        <f t="shared" si="1"/>
        <v>-3.4535580817661504E-2</v>
      </c>
      <c r="E28" s="51">
        <v>43619</v>
      </c>
      <c r="F28" s="50">
        <v>257.03079200000002</v>
      </c>
      <c r="G28" s="26">
        <f t="shared" si="0"/>
        <v>-2.1245394397440553E-2</v>
      </c>
    </row>
    <row r="29" spans="2:7">
      <c r="B29" s="51">
        <v>43620</v>
      </c>
      <c r="C29" s="50">
        <v>12.475163</v>
      </c>
      <c r="D29" s="26">
        <f t="shared" si="1"/>
        <v>-1.2624391871634444E-2</v>
      </c>
      <c r="E29" s="51">
        <v>43620</v>
      </c>
      <c r="F29" s="50">
        <v>262.61004600000001</v>
      </c>
      <c r="G29" s="26">
        <f t="shared" si="0"/>
        <v>-8.5879239219779357E-3</v>
      </c>
    </row>
    <row r="30" spans="2:7">
      <c r="B30" s="51">
        <v>43621</v>
      </c>
      <c r="C30" s="50">
        <v>12.634668</v>
      </c>
      <c r="D30" s="26">
        <f t="shared" si="1"/>
        <v>-3.2568571519142386E-2</v>
      </c>
      <c r="E30" s="51">
        <v>43621</v>
      </c>
      <c r="F30" s="50">
        <v>264.88485700000001</v>
      </c>
      <c r="G30" s="26">
        <f t="shared" si="0"/>
        <v>-6.460484016285295E-3</v>
      </c>
    </row>
    <row r="31" spans="2:7">
      <c r="B31" s="51">
        <v>43622</v>
      </c>
      <c r="C31" s="50">
        <v>13.060014000000001</v>
      </c>
      <c r="D31" s="26">
        <f t="shared" si="1"/>
        <v>-7.3957434305960135E-4</v>
      </c>
      <c r="E31" s="51">
        <v>43622</v>
      </c>
      <c r="F31" s="50">
        <v>266.60726899999997</v>
      </c>
      <c r="G31" s="26">
        <f t="shared" si="0"/>
        <v>-9.9079626474976035E-3</v>
      </c>
    </row>
    <row r="32" spans="2:7">
      <c r="B32" s="51">
        <v>43623</v>
      </c>
      <c r="C32" s="50">
        <v>13.06968</v>
      </c>
      <c r="D32" s="26">
        <f t="shared" si="1"/>
        <v>7.4012171809312299E-4</v>
      </c>
      <c r="E32" s="51">
        <v>43623</v>
      </c>
      <c r="F32" s="50">
        <v>269.275238</v>
      </c>
      <c r="G32" s="26">
        <f t="shared" si="0"/>
        <v>-4.5678640780808522E-3</v>
      </c>
    </row>
    <row r="33" spans="2:7">
      <c r="B33" s="51">
        <v>43626</v>
      </c>
      <c r="C33" s="50">
        <v>13.060014000000001</v>
      </c>
      <c r="D33" s="26">
        <f t="shared" si="1"/>
        <v>8.2090204966511759E-3</v>
      </c>
      <c r="E33" s="51">
        <v>43626</v>
      </c>
      <c r="F33" s="50">
        <v>270.510895</v>
      </c>
      <c r="G33" s="26">
        <f t="shared" si="0"/>
        <v>2.4238539023402339E-4</v>
      </c>
    </row>
    <row r="34" spans="2:7">
      <c r="B34" s="51">
        <v>43627</v>
      </c>
      <c r="C34" s="50">
        <v>12.953677000000001</v>
      </c>
      <c r="D34" s="26">
        <f t="shared" si="1"/>
        <v>3.745348244161395E-3</v>
      </c>
      <c r="E34" s="51">
        <v>43627</v>
      </c>
      <c r="F34" s="50">
        <v>270.44534299999998</v>
      </c>
      <c r="G34" s="26">
        <f t="shared" si="0"/>
        <v>1.7684211864485988E-3</v>
      </c>
    </row>
    <row r="35" spans="2:7">
      <c r="B35" s="51">
        <v>43628</v>
      </c>
      <c r="C35" s="50">
        <v>12.905341999999999</v>
      </c>
      <c r="D35" s="26">
        <f t="shared" si="1"/>
        <v>-2.412284731401948E-2</v>
      </c>
      <c r="E35" s="51">
        <v>43628</v>
      </c>
      <c r="F35" s="50">
        <v>269.96792599999998</v>
      </c>
      <c r="G35" s="26">
        <f t="shared" si="0"/>
        <v>-4.1093963227181174E-3</v>
      </c>
    </row>
    <row r="36" spans="2:7">
      <c r="B36" s="51">
        <v>43629</v>
      </c>
      <c r="C36" s="50">
        <v>13.224351</v>
      </c>
      <c r="D36" s="26">
        <f t="shared" si="1"/>
        <v>7.3638291484992013E-3</v>
      </c>
      <c r="E36" s="51">
        <v>43629</v>
      </c>
      <c r="F36" s="50">
        <v>271.081909</v>
      </c>
      <c r="G36" s="26">
        <f t="shared" si="0"/>
        <v>1.1058249040056811E-3</v>
      </c>
    </row>
    <row r="37" spans="2:7">
      <c r="B37" s="51">
        <v>43630</v>
      </c>
      <c r="C37" s="50">
        <v>13.127681000000001</v>
      </c>
      <c r="D37" s="26">
        <f t="shared" si="1"/>
        <v>-2.2042791640018988E-3</v>
      </c>
      <c r="E37" s="51">
        <v>43630</v>
      </c>
      <c r="F37" s="50">
        <v>270.78247099999999</v>
      </c>
      <c r="G37" s="26">
        <f t="shared" si="0"/>
        <v>-3.7976952942941899E-4</v>
      </c>
    </row>
    <row r="38" spans="2:7">
      <c r="B38" s="51">
        <v>43633</v>
      </c>
      <c r="C38" s="50">
        <v>13.156682</v>
      </c>
      <c r="D38" s="26">
        <f t="shared" si="1"/>
        <v>-8.7399798910318127E-3</v>
      </c>
      <c r="E38" s="51">
        <v>43633</v>
      </c>
      <c r="F38" s="50">
        <v>270.88534499999997</v>
      </c>
      <c r="G38" s="26">
        <f t="shared" si="0"/>
        <v>-1.0362662631894226E-2</v>
      </c>
    </row>
    <row r="39" spans="2:7">
      <c r="B39" s="51">
        <v>43634</v>
      </c>
      <c r="C39" s="50">
        <v>13.272684999999999</v>
      </c>
      <c r="D39" s="26">
        <f t="shared" si="1"/>
        <v>1.9302153502575914E-2</v>
      </c>
      <c r="E39" s="51">
        <v>43634</v>
      </c>
      <c r="F39" s="50">
        <v>273.72183200000001</v>
      </c>
      <c r="G39" s="26">
        <f t="shared" si="0"/>
        <v>-2.2519458818253124E-3</v>
      </c>
    </row>
    <row r="40" spans="2:7">
      <c r="B40" s="51">
        <v>43635</v>
      </c>
      <c r="C40" s="50">
        <v>13.021345</v>
      </c>
      <c r="D40" s="26">
        <f t="shared" si="1"/>
        <v>-1.4825149428580042E-3</v>
      </c>
      <c r="E40" s="51">
        <v>43635</v>
      </c>
      <c r="F40" s="50">
        <v>274.33963</v>
      </c>
      <c r="G40" s="26">
        <f t="shared" si="0"/>
        <v>-9.4639932508856495E-3</v>
      </c>
    </row>
    <row r="41" spans="2:7">
      <c r="B41" s="51">
        <v>43636</v>
      </c>
      <c r="C41" s="50">
        <v>13.040678</v>
      </c>
      <c r="D41" s="26">
        <f t="shared" si="1"/>
        <v>3.1345418217295196E-2</v>
      </c>
      <c r="E41" s="51">
        <v>43636</v>
      </c>
      <c r="F41" s="50">
        <v>276.96078499999999</v>
      </c>
      <c r="G41" s="26">
        <f t="shared" si="0"/>
        <v>1.4557080729014071E-3</v>
      </c>
    </row>
    <row r="42" spans="2:7">
      <c r="B42" s="51">
        <v>43637</v>
      </c>
      <c r="C42" s="50">
        <v>12.644335999999999</v>
      </c>
      <c r="D42" s="26">
        <f t="shared" si="1"/>
        <v>6.1539751853245672E-3</v>
      </c>
      <c r="E42" s="51">
        <v>43637</v>
      </c>
      <c r="F42" s="50">
        <v>276.55819700000001</v>
      </c>
      <c r="G42" s="26">
        <f t="shared" si="0"/>
        <v>1.2260320045494044E-3</v>
      </c>
    </row>
    <row r="43" spans="2:7">
      <c r="B43" s="51">
        <v>43640</v>
      </c>
      <c r="C43" s="50">
        <v>12.566998999999999</v>
      </c>
      <c r="D43" s="26">
        <f t="shared" si="1"/>
        <v>-1.4404888966235707E-2</v>
      </c>
      <c r="E43" s="51">
        <v>43640</v>
      </c>
      <c r="F43" s="50">
        <v>276.21954299999999</v>
      </c>
      <c r="G43" s="26">
        <f t="shared" si="0"/>
        <v>9.9053960725392631E-3</v>
      </c>
    </row>
    <row r="44" spans="2:7">
      <c r="B44" s="51">
        <v>43641</v>
      </c>
      <c r="C44" s="50">
        <v>12.750671000000001</v>
      </c>
      <c r="D44" s="26">
        <f t="shared" si="1"/>
        <v>5.3354087620580692E-3</v>
      </c>
      <c r="E44" s="51">
        <v>43641</v>
      </c>
      <c r="F44" s="50">
        <v>273.51031499999999</v>
      </c>
      <c r="G44" s="26">
        <f t="shared" si="0"/>
        <v>9.980507441855746E-4</v>
      </c>
    </row>
    <row r="45" spans="2:7">
      <c r="B45" s="51">
        <v>43642</v>
      </c>
      <c r="C45" s="50">
        <v>12.683002</v>
      </c>
      <c r="D45" s="26">
        <f t="shared" si="1"/>
        <v>-2.2813871267965968E-3</v>
      </c>
      <c r="E45" s="51">
        <v>43642</v>
      </c>
      <c r="F45" s="50">
        <v>273.23761000000002</v>
      </c>
      <c r="G45" s="26">
        <f t="shared" si="0"/>
        <v>-3.5333665088193023E-3</v>
      </c>
    </row>
    <row r="46" spans="2:7">
      <c r="B46" s="51">
        <v>43643</v>
      </c>
      <c r="C46" s="50">
        <v>12.712002999999999</v>
      </c>
      <c r="D46" s="26">
        <f t="shared" si="1"/>
        <v>-1.8656787566958877E-2</v>
      </c>
      <c r="E46" s="51">
        <v>43643</v>
      </c>
      <c r="F46" s="50">
        <v>274.20648199999999</v>
      </c>
      <c r="G46" s="26">
        <f t="shared" si="0"/>
        <v>-5.1193418216730624E-3</v>
      </c>
    </row>
    <row r="47" spans="2:7">
      <c r="B47" s="51">
        <v>43644</v>
      </c>
      <c r="C47" s="50">
        <v>12.953677000000001</v>
      </c>
      <c r="D47" s="26">
        <f t="shared" si="1"/>
        <v>0.15616910229272452</v>
      </c>
      <c r="E47" s="51">
        <v>43644</v>
      </c>
      <c r="F47" s="50">
        <v>275.61746199999999</v>
      </c>
      <c r="G47" s="26">
        <f t="shared" si="0"/>
        <v>-8.996946602378264E-3</v>
      </c>
    </row>
    <row r="48" spans="2:7">
      <c r="B48" s="51">
        <v>43647</v>
      </c>
      <c r="C48" s="50">
        <v>11.203963999999999</v>
      </c>
      <c r="D48" s="26">
        <f t="shared" si="1"/>
        <v>-9.4016957994040862E-3</v>
      </c>
      <c r="E48" s="51">
        <v>43647</v>
      </c>
      <c r="F48" s="50">
        <v>278.11968999999999</v>
      </c>
      <c r="G48" s="26">
        <f t="shared" si="0"/>
        <v>-2.5977423115585152E-3</v>
      </c>
    </row>
    <row r="49" spans="2:7">
      <c r="B49" s="51">
        <v>43648</v>
      </c>
      <c r="C49" s="50">
        <v>11.3103</v>
      </c>
      <c r="D49" s="26">
        <f t="shared" si="1"/>
        <v>2.5706257257585019E-3</v>
      </c>
      <c r="E49" s="51">
        <v>43648</v>
      </c>
      <c r="F49" s="50">
        <v>278.84405500000003</v>
      </c>
      <c r="G49" s="26">
        <f t="shared" si="0"/>
        <v>-7.9315226544297568E-3</v>
      </c>
    </row>
    <row r="50" spans="2:7">
      <c r="B50" s="51">
        <v>43649</v>
      </c>
      <c r="C50" s="50">
        <v>11.2813</v>
      </c>
      <c r="D50" s="26">
        <f t="shared" si="1"/>
        <v>1.0389602712762569E-2</v>
      </c>
      <c r="E50" s="51">
        <v>43649</v>
      </c>
      <c r="F50" s="50">
        <v>281.073395</v>
      </c>
      <c r="G50" s="26">
        <f t="shared" si="0"/>
        <v>1.1390557373474053E-3</v>
      </c>
    </row>
    <row r="51" spans="2:7">
      <c r="B51" s="51">
        <v>43651</v>
      </c>
      <c r="C51" s="50">
        <v>11.165297000000001</v>
      </c>
      <c r="D51" s="26">
        <f t="shared" si="1"/>
        <v>8.7337850244466608E-3</v>
      </c>
      <c r="E51" s="51">
        <v>43651</v>
      </c>
      <c r="F51" s="50">
        <v>280.753601</v>
      </c>
      <c r="G51" s="26">
        <f t="shared" si="0"/>
        <v>5.5253041074232456E-3</v>
      </c>
    </row>
    <row r="52" spans="2:7">
      <c r="B52" s="51">
        <v>43654</v>
      </c>
      <c r="C52" s="50">
        <v>11.068626</v>
      </c>
      <c r="D52" s="26">
        <f t="shared" si="1"/>
        <v>2.626900585219083E-3</v>
      </c>
      <c r="E52" s="51">
        <v>43654</v>
      </c>
      <c r="F52" s="50">
        <v>279.21087599999998</v>
      </c>
      <c r="G52" s="26">
        <f t="shared" si="0"/>
        <v>-1.2449004529812013E-3</v>
      </c>
    </row>
    <row r="53" spans="2:7">
      <c r="B53" s="51">
        <v>43655</v>
      </c>
      <c r="C53" s="50">
        <v>11.039626</v>
      </c>
      <c r="D53" s="26">
        <f t="shared" si="1"/>
        <v>1.0619462059428431E-2</v>
      </c>
      <c r="E53" s="51">
        <v>43655</v>
      </c>
      <c r="F53" s="50">
        <v>279.558899</v>
      </c>
      <c r="G53" s="26">
        <f t="shared" si="0"/>
        <v>-4.7556817056153555E-3</v>
      </c>
    </row>
    <row r="54" spans="2:7">
      <c r="B54" s="51">
        <v>43656</v>
      </c>
      <c r="C54" s="50">
        <v>10.923622999999999</v>
      </c>
      <c r="D54" s="26">
        <f t="shared" si="1"/>
        <v>5.3380285086301882E-3</v>
      </c>
      <c r="E54" s="51">
        <v>43656</v>
      </c>
      <c r="F54" s="50">
        <v>280.894745</v>
      </c>
      <c r="G54" s="26">
        <f t="shared" si="0"/>
        <v>-2.3385175123694646E-3</v>
      </c>
    </row>
    <row r="55" spans="2:7">
      <c r="B55" s="51">
        <v>43657</v>
      </c>
      <c r="C55" s="50">
        <v>10.865622</v>
      </c>
      <c r="D55" s="26">
        <f t="shared" si="1"/>
        <v>1.0791359210033491E-2</v>
      </c>
      <c r="E55" s="51">
        <v>43657</v>
      </c>
      <c r="F55" s="50">
        <v>281.55316199999999</v>
      </c>
      <c r="G55" s="26">
        <f t="shared" si="0"/>
        <v>-4.4570968258291765E-3</v>
      </c>
    </row>
    <row r="56" spans="2:7">
      <c r="B56" s="51">
        <v>43658</v>
      </c>
      <c r="C56" s="50">
        <v>10.749618999999999</v>
      </c>
      <c r="D56" s="26">
        <f t="shared" si="1"/>
        <v>9.0019032675292543E-4</v>
      </c>
      <c r="E56" s="51">
        <v>43658</v>
      </c>
      <c r="F56" s="50">
        <v>282.81369000000001</v>
      </c>
      <c r="G56" s="26">
        <f t="shared" si="0"/>
        <v>-3.3245820117078217E-4</v>
      </c>
    </row>
    <row r="57" spans="2:7">
      <c r="B57" s="51">
        <v>43661</v>
      </c>
      <c r="C57" s="50">
        <v>10.739951</v>
      </c>
      <c r="D57" s="26">
        <f t="shared" si="1"/>
        <v>-2.6930197107388754E-3</v>
      </c>
      <c r="E57" s="51">
        <v>43661</v>
      </c>
      <c r="F57" s="50">
        <v>282.90774499999998</v>
      </c>
      <c r="G57" s="26">
        <f t="shared" si="0"/>
        <v>3.2356744952841687E-3</v>
      </c>
    </row>
    <row r="58" spans="2:7">
      <c r="B58" s="51">
        <v>43662</v>
      </c>
      <c r="C58" s="50">
        <v>10.768952000000001</v>
      </c>
      <c r="D58" s="26">
        <f t="shared" si="1"/>
        <v>8.1447675752086557E-3</v>
      </c>
      <c r="E58" s="51">
        <v>43662</v>
      </c>
      <c r="F58" s="50">
        <v>281.99529999999999</v>
      </c>
      <c r="G58" s="26">
        <f t="shared" si="0"/>
        <v>6.8517259086553484E-3</v>
      </c>
    </row>
    <row r="59" spans="2:7">
      <c r="B59" s="51">
        <v>43663</v>
      </c>
      <c r="C59" s="50">
        <v>10.681950000000001</v>
      </c>
      <c r="D59" s="26">
        <f t="shared" si="1"/>
        <v>0</v>
      </c>
      <c r="E59" s="51">
        <v>43663</v>
      </c>
      <c r="F59" s="50">
        <v>280.07629400000002</v>
      </c>
      <c r="G59" s="26">
        <f t="shared" si="0"/>
        <v>-3.6476484055123493E-3</v>
      </c>
    </row>
    <row r="60" spans="2:7">
      <c r="B60" s="51">
        <v>43664</v>
      </c>
      <c r="C60" s="50">
        <v>10.681950000000001</v>
      </c>
      <c r="D60" s="26">
        <f t="shared" si="1"/>
        <v>-1.806605806051409E-3</v>
      </c>
      <c r="E60" s="51">
        <v>43664</v>
      </c>
      <c r="F60" s="50">
        <v>281.101654</v>
      </c>
      <c r="G60" s="26">
        <f t="shared" si="0"/>
        <v>5.586153829092888E-3</v>
      </c>
    </row>
    <row r="61" spans="2:7">
      <c r="B61" s="51">
        <v>43665</v>
      </c>
      <c r="C61" s="50">
        <v>10.701283</v>
      </c>
      <c r="D61" s="26">
        <f t="shared" si="1"/>
        <v>1.0036482485471732E-2</v>
      </c>
      <c r="E61" s="51">
        <v>43665</v>
      </c>
      <c r="F61" s="50">
        <v>279.5401</v>
      </c>
      <c r="G61" s="26">
        <f t="shared" si="0"/>
        <v>-2.4504296477363408E-3</v>
      </c>
    </row>
    <row r="62" spans="2:7">
      <c r="B62" s="51">
        <v>43668</v>
      </c>
      <c r="C62" s="50">
        <v>10.594946999999999</v>
      </c>
      <c r="D62" s="26">
        <f t="shared" si="1"/>
        <v>1.8281682584262438E-3</v>
      </c>
      <c r="E62" s="51">
        <v>43668</v>
      </c>
      <c r="F62" s="50">
        <v>280.22677599999997</v>
      </c>
      <c r="G62" s="26">
        <f t="shared" si="0"/>
        <v>-7.0993830934706903E-3</v>
      </c>
    </row>
    <row r="63" spans="2:7">
      <c r="B63" s="51">
        <v>43669</v>
      </c>
      <c r="C63" s="50">
        <v>10.575613000000001</v>
      </c>
      <c r="D63" s="26">
        <f t="shared" si="1"/>
        <v>-6.3580006281895862E-3</v>
      </c>
      <c r="E63" s="51">
        <v>43669</v>
      </c>
      <c r="F63" s="50">
        <v>282.23043799999999</v>
      </c>
      <c r="G63" s="26">
        <f t="shared" si="0"/>
        <v>-4.6773497163876687E-3</v>
      </c>
    </row>
    <row r="64" spans="2:7">
      <c r="B64" s="51">
        <v>43670</v>
      </c>
      <c r="C64" s="50">
        <v>10.643283</v>
      </c>
      <c r="D64" s="26">
        <f t="shared" si="1"/>
        <v>9.0919221732210787E-4</v>
      </c>
      <c r="E64" s="51">
        <v>43670</v>
      </c>
      <c r="F64" s="50">
        <v>283.55673200000001</v>
      </c>
      <c r="G64" s="26">
        <f t="shared" si="0"/>
        <v>4.7999381322991752E-3</v>
      </c>
    </row>
    <row r="65" spans="2:7">
      <c r="B65" s="51">
        <v>43671</v>
      </c>
      <c r="C65" s="50">
        <v>10.633615000000001</v>
      </c>
      <c r="D65" s="26">
        <f t="shared" si="1"/>
        <v>-9.0091727284807854E-3</v>
      </c>
      <c r="E65" s="51">
        <v>43671</v>
      </c>
      <c r="F65" s="50">
        <v>282.202179</v>
      </c>
      <c r="G65" s="26">
        <f t="shared" si="0"/>
        <v>-6.6554905829644406E-3</v>
      </c>
    </row>
    <row r="66" spans="2:7">
      <c r="B66" s="51">
        <v>43672</v>
      </c>
      <c r="C66" s="50">
        <v>10.730286</v>
      </c>
      <c r="D66" s="26">
        <f t="shared" si="1"/>
        <v>9.0910758006566006E-3</v>
      </c>
      <c r="E66" s="51">
        <v>43672</v>
      </c>
      <c r="F66" s="50">
        <v>284.09295700000001</v>
      </c>
      <c r="G66" s="26">
        <f t="shared" si="0"/>
        <v>1.8243246528986123E-3</v>
      </c>
    </row>
    <row r="67" spans="2:7">
      <c r="B67" s="51">
        <v>43675</v>
      </c>
      <c r="C67" s="50">
        <v>10.633615000000001</v>
      </c>
      <c r="D67" s="26">
        <f t="shared" si="1"/>
        <v>-1.6979397604907409E-2</v>
      </c>
      <c r="E67" s="51">
        <v>43675</v>
      </c>
      <c r="F67" s="50">
        <v>283.57562300000001</v>
      </c>
      <c r="G67" s="26">
        <f t="shared" si="0"/>
        <v>2.4607861586527502E-3</v>
      </c>
    </row>
    <row r="68" spans="2:7">
      <c r="B68" s="51">
        <v>43676</v>
      </c>
      <c r="C68" s="50">
        <v>10.817285999999999</v>
      </c>
      <c r="D68" s="26">
        <f t="shared" si="1"/>
        <v>2.566444791327771E-2</v>
      </c>
      <c r="E68" s="51">
        <v>43676</v>
      </c>
      <c r="F68" s="50">
        <v>282.87951700000002</v>
      </c>
      <c r="G68" s="26">
        <f t="shared" si="0"/>
        <v>1.1061430528984895E-2</v>
      </c>
    </row>
    <row r="69" spans="2:7">
      <c r="B69" s="51">
        <v>43677</v>
      </c>
      <c r="C69" s="50">
        <v>10.546613000000001</v>
      </c>
      <c r="D69" s="26">
        <f t="shared" si="1"/>
        <v>2.7573749630620537E-3</v>
      </c>
      <c r="E69" s="51">
        <v>43677</v>
      </c>
      <c r="F69" s="50">
        <v>279.78469799999999</v>
      </c>
      <c r="G69" s="26">
        <f t="shared" si="0"/>
        <v>8.7845130258006332E-3</v>
      </c>
    </row>
    <row r="70" spans="2:7">
      <c r="B70" s="51">
        <v>43678</v>
      </c>
      <c r="C70" s="50">
        <v>10.517612</v>
      </c>
      <c r="D70" s="26">
        <f t="shared" si="1"/>
        <v>1.6822369911930091E-2</v>
      </c>
      <c r="E70" s="51">
        <v>43678</v>
      </c>
      <c r="F70" s="50">
        <v>277.34832799999998</v>
      </c>
      <c r="G70" s="26">
        <f t="shared" si="0"/>
        <v>7.5866006558742427E-3</v>
      </c>
    </row>
    <row r="71" spans="2:7">
      <c r="B71" s="51">
        <v>43679</v>
      </c>
      <c r="C71" s="50">
        <v>10.343608</v>
      </c>
      <c r="D71" s="26">
        <f t="shared" ref="D71:D134" si="2">C71/C72-1</f>
        <v>5.4187215212669226E-2</v>
      </c>
      <c r="E71" s="51">
        <v>43679</v>
      </c>
      <c r="F71" s="50">
        <v>275.26004</v>
      </c>
      <c r="G71" s="26">
        <f t="shared" ref="G71:G134" si="3">F71/F72-1</f>
        <v>3.1005417751772013E-2</v>
      </c>
    </row>
    <row r="72" spans="2:7">
      <c r="B72" s="51">
        <v>43682</v>
      </c>
      <c r="C72" s="50">
        <v>9.8119270000000007</v>
      </c>
      <c r="D72" s="26">
        <f t="shared" si="2"/>
        <v>-1.3605449699535477E-2</v>
      </c>
      <c r="E72" s="51">
        <v>43682</v>
      </c>
      <c r="F72" s="50">
        <v>266.982147</v>
      </c>
      <c r="G72" s="26">
        <f t="shared" si="3"/>
        <v>-1.3828875819429487E-2</v>
      </c>
    </row>
    <row r="73" spans="2:7">
      <c r="B73" s="51">
        <v>43683</v>
      </c>
      <c r="C73" s="50">
        <v>9.9472640000000006</v>
      </c>
      <c r="D73" s="26">
        <f t="shared" si="2"/>
        <v>-1.4367830897871525E-2</v>
      </c>
      <c r="E73" s="51">
        <v>43683</v>
      </c>
      <c r="F73" s="50">
        <v>270.72598299999999</v>
      </c>
      <c r="G73" s="26">
        <f t="shared" si="3"/>
        <v>-5.9055479421032953E-4</v>
      </c>
    </row>
    <row r="74" spans="2:7">
      <c r="B74" s="51">
        <v>43684</v>
      </c>
      <c r="C74" s="50">
        <v>10.092268000000001</v>
      </c>
      <c r="D74" s="26">
        <f t="shared" si="2"/>
        <v>1.9195005069525539E-3</v>
      </c>
      <c r="E74" s="51">
        <v>43684</v>
      </c>
      <c r="F74" s="50">
        <v>270.88595600000002</v>
      </c>
      <c r="G74" s="26">
        <f t="shared" si="3"/>
        <v>-1.9242376035276898E-2</v>
      </c>
    </row>
    <row r="75" spans="2:7">
      <c r="B75" s="51">
        <v>43685</v>
      </c>
      <c r="C75" s="50">
        <v>10.072933000000001</v>
      </c>
      <c r="D75" s="26">
        <f t="shared" si="2"/>
        <v>4.8215394949964185E-3</v>
      </c>
      <c r="E75" s="51">
        <v>43685</v>
      </c>
      <c r="F75" s="50">
        <v>276.200714</v>
      </c>
      <c r="G75" s="26">
        <f t="shared" si="3"/>
        <v>6.8584637162156792E-3</v>
      </c>
    </row>
    <row r="76" spans="2:7">
      <c r="B76" s="51">
        <v>43686</v>
      </c>
      <c r="C76" s="50">
        <v>10.024599</v>
      </c>
      <c r="D76" s="26">
        <f t="shared" si="2"/>
        <v>5.2791879452030566E-2</v>
      </c>
      <c r="E76" s="51">
        <v>43686</v>
      </c>
      <c r="F76" s="50">
        <v>274.31930499999999</v>
      </c>
      <c r="G76" s="26">
        <f t="shared" si="3"/>
        <v>1.2323142838817747E-2</v>
      </c>
    </row>
    <row r="77" spans="2:7">
      <c r="B77" s="51">
        <v>43689</v>
      </c>
      <c r="C77" s="50">
        <v>9.5219190000000005</v>
      </c>
      <c r="D77" s="26">
        <f t="shared" si="2"/>
        <v>1.8614204343963436E-2</v>
      </c>
      <c r="E77" s="51">
        <v>43689</v>
      </c>
      <c r="F77" s="50">
        <v>270.97998000000001</v>
      </c>
      <c r="G77" s="26">
        <f t="shared" si="3"/>
        <v>-1.5313561333525683E-2</v>
      </c>
    </row>
    <row r="78" spans="2:7">
      <c r="B78" s="51">
        <v>43690</v>
      </c>
      <c r="C78" s="50">
        <v>9.3479150000000004</v>
      </c>
      <c r="D78" s="26">
        <f t="shared" si="2"/>
        <v>1.3626943724325713E-2</v>
      </c>
      <c r="E78" s="51">
        <v>43690</v>
      </c>
      <c r="F78" s="50">
        <v>275.19418300000001</v>
      </c>
      <c r="G78" s="26">
        <f t="shared" si="3"/>
        <v>3.0468161391830062E-2</v>
      </c>
    </row>
    <row r="79" spans="2:7">
      <c r="B79" s="51">
        <v>43691</v>
      </c>
      <c r="C79" s="50">
        <v>9.2222439999999999</v>
      </c>
      <c r="D79" s="26">
        <f t="shared" si="2"/>
        <v>5.8823542919049565E-2</v>
      </c>
      <c r="E79" s="51">
        <v>43691</v>
      </c>
      <c r="F79" s="50">
        <v>267.057434</v>
      </c>
      <c r="G79" s="26">
        <f t="shared" si="3"/>
        <v>-2.6347002377389295E-3</v>
      </c>
    </row>
    <row r="80" spans="2:7">
      <c r="B80" s="51">
        <v>43692</v>
      </c>
      <c r="C80" s="50">
        <v>8.7098969999999998</v>
      </c>
      <c r="D80" s="26">
        <f t="shared" si="2"/>
        <v>-1.0976923354687917E-2</v>
      </c>
      <c r="E80" s="51">
        <v>43692</v>
      </c>
      <c r="F80" s="50">
        <v>267.76290899999998</v>
      </c>
      <c r="G80" s="26">
        <f t="shared" si="3"/>
        <v>-1.4540326019244154E-2</v>
      </c>
    </row>
    <row r="81" spans="2:7">
      <c r="B81" s="51">
        <v>43693</v>
      </c>
      <c r="C81" s="50">
        <v>8.8065660000000001</v>
      </c>
      <c r="D81" s="26">
        <f t="shared" si="2"/>
        <v>-8.7051838257559133E-3</v>
      </c>
      <c r="E81" s="51">
        <v>43693</v>
      </c>
      <c r="F81" s="50">
        <v>271.71371499999998</v>
      </c>
      <c r="G81" s="26">
        <f t="shared" si="3"/>
        <v>-1.1904401801517639E-2</v>
      </c>
    </row>
    <row r="82" spans="2:7">
      <c r="B82" s="51">
        <v>43696</v>
      </c>
      <c r="C82" s="50">
        <v>8.8839020000000009</v>
      </c>
      <c r="D82" s="26">
        <f t="shared" si="2"/>
        <v>4.3132673285927625E-2</v>
      </c>
      <c r="E82" s="51">
        <v>43696</v>
      </c>
      <c r="F82" s="50">
        <v>274.98727400000001</v>
      </c>
      <c r="G82" s="26">
        <f t="shared" si="3"/>
        <v>7.7216525517787016E-3</v>
      </c>
    </row>
    <row r="83" spans="2:7">
      <c r="B83" s="51">
        <v>43697</v>
      </c>
      <c r="C83" s="50">
        <v>8.5165600000000001</v>
      </c>
      <c r="D83" s="26">
        <f t="shared" si="2"/>
        <v>-4.5196930484719955E-3</v>
      </c>
      <c r="E83" s="51">
        <v>43697</v>
      </c>
      <c r="F83" s="50">
        <v>272.88018799999998</v>
      </c>
      <c r="G83" s="26">
        <f t="shared" si="3"/>
        <v>-8.0697908935279949E-3</v>
      </c>
    </row>
    <row r="84" spans="2:7">
      <c r="B84" s="51">
        <v>43698</v>
      </c>
      <c r="C84" s="50">
        <v>8.5552270000000004</v>
      </c>
      <c r="D84" s="26">
        <f t="shared" si="2"/>
        <v>-7.8474804575492385E-3</v>
      </c>
      <c r="E84" s="51">
        <v>43698</v>
      </c>
      <c r="F84" s="50">
        <v>275.100189</v>
      </c>
      <c r="G84" s="26">
        <f t="shared" si="3"/>
        <v>3.0815360542546522E-4</v>
      </c>
    </row>
    <row r="85" spans="2:7">
      <c r="B85" s="51">
        <v>43699</v>
      </c>
      <c r="C85" s="50">
        <v>8.6228949999999998</v>
      </c>
      <c r="D85" s="26">
        <f t="shared" si="2"/>
        <v>2.7649752010782125E-2</v>
      </c>
      <c r="E85" s="51">
        <v>43699</v>
      </c>
      <c r="F85" s="50">
        <v>275.01544200000001</v>
      </c>
      <c r="G85" s="26">
        <f t="shared" si="3"/>
        <v>2.6364605838651523E-2</v>
      </c>
    </row>
    <row r="86" spans="2:7">
      <c r="B86" s="51">
        <v>43700</v>
      </c>
      <c r="C86" s="50">
        <v>8.3908889999999996</v>
      </c>
      <c r="D86" s="26">
        <f t="shared" si="2"/>
        <v>-7.9999460900956887E-3</v>
      </c>
      <c r="E86" s="51">
        <v>43700</v>
      </c>
      <c r="F86" s="50">
        <v>267.95101899999997</v>
      </c>
      <c r="G86" s="26">
        <f t="shared" si="3"/>
        <v>-1.0937655405529934E-2</v>
      </c>
    </row>
    <row r="87" spans="2:7">
      <c r="B87" s="51">
        <v>43703</v>
      </c>
      <c r="C87" s="50">
        <v>8.4585570000000008</v>
      </c>
      <c r="D87" s="26">
        <f t="shared" si="2"/>
        <v>-5.6819804833561083E-3</v>
      </c>
      <c r="E87" s="51">
        <v>43703</v>
      </c>
      <c r="F87" s="50">
        <v>270.91418499999997</v>
      </c>
      <c r="G87" s="26">
        <f t="shared" si="3"/>
        <v>3.9391672735071825E-3</v>
      </c>
    </row>
    <row r="88" spans="2:7">
      <c r="B88" s="51">
        <v>43704</v>
      </c>
      <c r="C88" s="50">
        <v>8.5068929999999998</v>
      </c>
      <c r="D88" s="26">
        <f t="shared" si="2"/>
        <v>-5.680579667594976E-2</v>
      </c>
      <c r="E88" s="51">
        <v>43704</v>
      </c>
      <c r="F88" s="50">
        <v>269.85119600000002</v>
      </c>
      <c r="G88" s="26">
        <f t="shared" si="3"/>
        <v>-6.9924496139860404E-3</v>
      </c>
    </row>
    <row r="89" spans="2:7">
      <c r="B89" s="51">
        <v>43705</v>
      </c>
      <c r="C89" s="50">
        <v>9.0192379999999996</v>
      </c>
      <c r="D89" s="26">
        <f t="shared" si="2"/>
        <v>-2.1391651093596309E-3</v>
      </c>
      <c r="E89" s="51">
        <v>43705</v>
      </c>
      <c r="F89" s="50">
        <v>271.75140399999998</v>
      </c>
      <c r="G89" s="26">
        <f t="shared" si="3"/>
        <v>-1.2611647339243692E-2</v>
      </c>
    </row>
    <row r="90" spans="2:7">
      <c r="B90" s="51">
        <v>43706</v>
      </c>
      <c r="C90" s="50">
        <v>9.0385729999999995</v>
      </c>
      <c r="D90" s="26">
        <f t="shared" si="2"/>
        <v>-2.0942465656085152E-2</v>
      </c>
      <c r="E90" s="51">
        <v>43706</v>
      </c>
      <c r="F90" s="50">
        <v>275.22241200000002</v>
      </c>
      <c r="G90" s="26">
        <f t="shared" si="3"/>
        <v>4.4428540905161462E-4</v>
      </c>
    </row>
    <row r="91" spans="2:7">
      <c r="B91" s="51">
        <v>43707</v>
      </c>
      <c r="C91" s="50">
        <v>9.2319119999999995</v>
      </c>
      <c r="D91" s="26">
        <f t="shared" si="2"/>
        <v>4.8298735284559191E-2</v>
      </c>
      <c r="E91" s="51">
        <v>43707</v>
      </c>
      <c r="F91" s="50">
        <v>275.100189</v>
      </c>
      <c r="G91" s="26">
        <f t="shared" si="3"/>
        <v>5.8818710034937993E-3</v>
      </c>
    </row>
    <row r="92" spans="2:7">
      <c r="B92" s="51">
        <v>43711</v>
      </c>
      <c r="C92" s="50">
        <v>8.8065660000000001</v>
      </c>
      <c r="D92" s="26">
        <f t="shared" si="2"/>
        <v>-2.9819082692637666E-2</v>
      </c>
      <c r="E92" s="51">
        <v>43711</v>
      </c>
      <c r="F92" s="50">
        <v>273.49154700000003</v>
      </c>
      <c r="G92" s="26">
        <f t="shared" si="3"/>
        <v>-1.1223266483066929E-2</v>
      </c>
    </row>
    <row r="93" spans="2:7">
      <c r="B93" s="51">
        <v>43712</v>
      </c>
      <c r="C93" s="50">
        <v>9.0772410000000008</v>
      </c>
      <c r="D93" s="26">
        <f t="shared" si="2"/>
        <v>-5.2472248988274517E-2</v>
      </c>
      <c r="E93" s="51">
        <v>43712</v>
      </c>
      <c r="F93" s="50">
        <v>276.59585600000003</v>
      </c>
      <c r="G93" s="26">
        <f t="shared" si="3"/>
        <v>-1.2692146827470552E-2</v>
      </c>
    </row>
    <row r="94" spans="2:7">
      <c r="B94" s="51">
        <v>43713</v>
      </c>
      <c r="C94" s="50">
        <v>9.5799210000000006</v>
      </c>
      <c r="D94" s="26">
        <f t="shared" si="2"/>
        <v>-2.3453118635318404E-2</v>
      </c>
      <c r="E94" s="51">
        <v>43713</v>
      </c>
      <c r="F94" s="50">
        <v>280.15158100000002</v>
      </c>
      <c r="G94" s="26">
        <f t="shared" si="3"/>
        <v>-7.7162536997810172E-4</v>
      </c>
    </row>
    <row r="95" spans="2:7">
      <c r="B95" s="51">
        <v>43714</v>
      </c>
      <c r="C95" s="50">
        <v>9.8099959999999999</v>
      </c>
      <c r="D95" s="26">
        <f t="shared" si="2"/>
        <v>-2.4342709062258661E-2</v>
      </c>
      <c r="E95" s="51">
        <v>43714</v>
      </c>
      <c r="F95" s="50">
        <v>280.36792000000003</v>
      </c>
      <c r="G95" s="26">
        <f t="shared" si="3"/>
        <v>-5.0317090644880214E-4</v>
      </c>
    </row>
    <row r="96" spans="2:7">
      <c r="B96" s="51">
        <v>43717</v>
      </c>
      <c r="C96" s="50">
        <v>10.054755999999999</v>
      </c>
      <c r="D96" s="26">
        <f t="shared" si="2"/>
        <v>-2.9300580338838866E-2</v>
      </c>
      <c r="E96" s="51">
        <v>43717</v>
      </c>
      <c r="F96" s="50">
        <v>280.50906400000002</v>
      </c>
      <c r="G96" s="26">
        <f t="shared" si="3"/>
        <v>2.3472486163034212E-4</v>
      </c>
    </row>
    <row r="97" spans="2:7">
      <c r="B97" s="51">
        <v>43718</v>
      </c>
      <c r="C97" s="50">
        <v>10.358259</v>
      </c>
      <c r="D97" s="26">
        <f t="shared" si="2"/>
        <v>-1.4897519283341154E-2</v>
      </c>
      <c r="E97" s="51">
        <v>43718</v>
      </c>
      <c r="F97" s="50">
        <v>280.44323700000001</v>
      </c>
      <c r="G97" s="26">
        <f t="shared" si="3"/>
        <v>-7.0605767632593297E-3</v>
      </c>
    </row>
    <row r="98" spans="2:7">
      <c r="B98" s="51">
        <v>43719</v>
      </c>
      <c r="C98" s="50">
        <v>10.514905000000001</v>
      </c>
      <c r="D98" s="26">
        <f t="shared" si="2"/>
        <v>1.5122811661689495E-2</v>
      </c>
      <c r="E98" s="51">
        <v>43719</v>
      </c>
      <c r="F98" s="50">
        <v>282.437408</v>
      </c>
      <c r="G98" s="26">
        <f t="shared" si="3"/>
        <v>-3.4516125113471796E-3</v>
      </c>
    </row>
    <row r="99" spans="2:7">
      <c r="B99" s="51">
        <v>43720</v>
      </c>
      <c r="C99" s="50">
        <v>10.358259</v>
      </c>
      <c r="D99" s="26">
        <f t="shared" si="2"/>
        <v>-7.5047551483086172E-3</v>
      </c>
      <c r="E99" s="51">
        <v>43720</v>
      </c>
      <c r="F99" s="50">
        <v>283.41564899999997</v>
      </c>
      <c r="G99" s="26">
        <f t="shared" si="3"/>
        <v>6.6395012350484173E-4</v>
      </c>
    </row>
    <row r="100" spans="2:7">
      <c r="B100" s="51">
        <v>43721</v>
      </c>
      <c r="C100" s="50">
        <v>10.436583000000001</v>
      </c>
      <c r="D100" s="26">
        <f t="shared" si="2"/>
        <v>-1.7511530368127248E-2</v>
      </c>
      <c r="E100" s="51">
        <v>43721</v>
      </c>
      <c r="F100" s="50">
        <v>283.2276</v>
      </c>
      <c r="G100" s="26">
        <f t="shared" si="3"/>
        <v>3.0984185233000616E-3</v>
      </c>
    </row>
    <row r="101" spans="2:7">
      <c r="B101" s="51">
        <v>43724</v>
      </c>
      <c r="C101" s="50">
        <v>10.622601</v>
      </c>
      <c r="D101" s="26">
        <f t="shared" si="2"/>
        <v>2.7462215188440942E-2</v>
      </c>
      <c r="E101" s="51">
        <v>43724</v>
      </c>
      <c r="F101" s="50">
        <v>282.35275300000001</v>
      </c>
      <c r="G101" s="26">
        <f t="shared" si="3"/>
        <v>-2.525558757141888E-3</v>
      </c>
    </row>
    <row r="102" spans="2:7">
      <c r="B102" s="51">
        <v>43725</v>
      </c>
      <c r="C102" s="50">
        <v>10.338678</v>
      </c>
      <c r="D102" s="26">
        <f t="shared" si="2"/>
        <v>6.6730313934224572E-3</v>
      </c>
      <c r="E102" s="51">
        <v>43725</v>
      </c>
      <c r="F102" s="50">
        <v>283.067657</v>
      </c>
      <c r="G102" s="26">
        <f t="shared" si="3"/>
        <v>-5.9766569005914594E-4</v>
      </c>
    </row>
    <row r="103" spans="2:7">
      <c r="B103" s="51">
        <v>43726</v>
      </c>
      <c r="C103" s="50">
        <v>10.270144999999999</v>
      </c>
      <c r="D103" s="26">
        <f t="shared" si="2"/>
        <v>2.1421603865872108E-2</v>
      </c>
      <c r="E103" s="51">
        <v>43726</v>
      </c>
      <c r="F103" s="50">
        <v>283.23693800000001</v>
      </c>
      <c r="G103" s="26">
        <f t="shared" si="3"/>
        <v>6.6588263244460322E-5</v>
      </c>
    </row>
    <row r="104" spans="2:7">
      <c r="B104" s="51">
        <v>43727</v>
      </c>
      <c r="C104" s="50">
        <v>10.054755999999999</v>
      </c>
      <c r="D104" s="26">
        <f t="shared" si="2"/>
        <v>9.8328266805611797E-3</v>
      </c>
      <c r="E104" s="51">
        <v>43727</v>
      </c>
      <c r="F104" s="50">
        <v>283.21807899999999</v>
      </c>
      <c r="G104" s="26">
        <f t="shared" si="3"/>
        <v>4.7468562291046457E-3</v>
      </c>
    </row>
    <row r="105" spans="2:7">
      <c r="B105" s="51">
        <v>43728</v>
      </c>
      <c r="C105" s="50">
        <v>9.9568519999999996</v>
      </c>
      <c r="D105" s="26">
        <f t="shared" si="2"/>
        <v>-1.7391355836527511E-2</v>
      </c>
      <c r="E105" s="51">
        <v>43728</v>
      </c>
      <c r="F105" s="50">
        <v>281.88003500000002</v>
      </c>
      <c r="G105" s="26">
        <f t="shared" si="3"/>
        <v>2.3487845485292702E-4</v>
      </c>
    </row>
    <row r="106" spans="2:7">
      <c r="B106" s="51">
        <v>43731</v>
      </c>
      <c r="C106" s="50">
        <v>10.13308</v>
      </c>
      <c r="D106" s="26">
        <f t="shared" si="2"/>
        <v>-6.7177618595963828E-3</v>
      </c>
      <c r="E106" s="51">
        <v>43731</v>
      </c>
      <c r="F106" s="50">
        <v>281.81384300000002</v>
      </c>
      <c r="G106" s="26">
        <f t="shared" si="3"/>
        <v>7.9088489152292496E-3</v>
      </c>
    </row>
    <row r="107" spans="2:7">
      <c r="B107" s="51">
        <v>43732</v>
      </c>
      <c r="C107" s="50">
        <v>10.201612000000001</v>
      </c>
      <c r="D107" s="26">
        <f t="shared" si="2"/>
        <v>-6.6730313934222352E-3</v>
      </c>
      <c r="E107" s="51">
        <v>43732</v>
      </c>
      <c r="F107" s="50">
        <v>279.602509</v>
      </c>
      <c r="G107" s="26">
        <f t="shared" si="3"/>
        <v>-5.8801837247777211E-3</v>
      </c>
    </row>
    <row r="108" spans="2:7">
      <c r="B108" s="51">
        <v>43733</v>
      </c>
      <c r="C108" s="50">
        <v>10.270144999999999</v>
      </c>
      <c r="D108" s="26">
        <f t="shared" si="2"/>
        <v>1.2548323359002245E-2</v>
      </c>
      <c r="E108" s="51">
        <v>43733</v>
      </c>
      <c r="F108" s="50">
        <v>281.256348</v>
      </c>
      <c r="G108" s="26">
        <f t="shared" si="3"/>
        <v>2.0878550302441123E-3</v>
      </c>
    </row>
    <row r="109" spans="2:7">
      <c r="B109" s="51">
        <v>43734</v>
      </c>
      <c r="C109" s="50">
        <v>10.142868999999999</v>
      </c>
      <c r="D109" s="26">
        <f t="shared" si="2"/>
        <v>-1.6144345700864871E-2</v>
      </c>
      <c r="E109" s="51">
        <v>43734</v>
      </c>
      <c r="F109" s="50">
        <v>280.67034899999999</v>
      </c>
      <c r="G109" s="26">
        <f t="shared" si="3"/>
        <v>5.4164752654044523E-3</v>
      </c>
    </row>
    <row r="110" spans="2:7">
      <c r="B110" s="51">
        <v>43735</v>
      </c>
      <c r="C110" s="50">
        <v>10.309305999999999</v>
      </c>
      <c r="D110" s="26">
        <f t="shared" si="2"/>
        <v>1.9028689393671971E-3</v>
      </c>
      <c r="E110" s="51">
        <v>43735</v>
      </c>
      <c r="F110" s="50">
        <v>279.15829500000001</v>
      </c>
      <c r="G110" s="26">
        <f t="shared" si="3"/>
        <v>-4.6168112518666371E-3</v>
      </c>
    </row>
    <row r="111" spans="2:7">
      <c r="B111" s="51">
        <v>43738</v>
      </c>
      <c r="C111" s="50">
        <v>10.289726</v>
      </c>
      <c r="D111" s="26">
        <f t="shared" si="2"/>
        <v>-8.4905914911003189E-3</v>
      </c>
      <c r="E111" s="51">
        <v>43738</v>
      </c>
      <c r="F111" s="50">
        <v>280.45309400000002</v>
      </c>
      <c r="G111" s="26">
        <f t="shared" si="3"/>
        <v>1.203844794312281E-2</v>
      </c>
    </row>
    <row r="112" spans="2:7">
      <c r="B112" s="51">
        <v>43739</v>
      </c>
      <c r="C112" s="50">
        <v>10.377840000000001</v>
      </c>
      <c r="D112" s="26">
        <f t="shared" si="2"/>
        <v>5.4726386362049739E-2</v>
      </c>
      <c r="E112" s="51">
        <v>43739</v>
      </c>
      <c r="F112" s="50">
        <v>277.11703499999999</v>
      </c>
      <c r="G112" s="26">
        <f t="shared" si="3"/>
        <v>1.7982060107693654E-2</v>
      </c>
    </row>
    <row r="113" spans="2:7">
      <c r="B113" s="51">
        <v>43740</v>
      </c>
      <c r="C113" s="50">
        <v>9.8393669999999993</v>
      </c>
      <c r="D113" s="26">
        <f t="shared" si="2"/>
        <v>-1.8554698896850463E-2</v>
      </c>
      <c r="E113" s="51">
        <v>43740</v>
      </c>
      <c r="F113" s="50">
        <v>272.221924</v>
      </c>
      <c r="G113" s="26">
        <f t="shared" si="3"/>
        <v>-8.1262062051254969E-3</v>
      </c>
    </row>
    <row r="114" spans="2:7">
      <c r="B114" s="51">
        <v>43741</v>
      </c>
      <c r="C114" s="50">
        <v>10.025385</v>
      </c>
      <c r="D114" s="26">
        <f t="shared" si="2"/>
        <v>-8.7124158228932824E-3</v>
      </c>
      <c r="E114" s="51">
        <v>43741</v>
      </c>
      <c r="F114" s="50">
        <v>274.452179</v>
      </c>
      <c r="G114" s="26">
        <f t="shared" si="3"/>
        <v>-1.3351475634664656E-2</v>
      </c>
    </row>
    <row r="115" spans="2:7">
      <c r="B115" s="51">
        <v>43742</v>
      </c>
      <c r="C115" s="50">
        <v>10.113498</v>
      </c>
      <c r="D115" s="26">
        <f t="shared" si="2"/>
        <v>-9.671757864464503E-4</v>
      </c>
      <c r="E115" s="51">
        <v>43742</v>
      </c>
      <c r="F115" s="50">
        <v>278.16610700000001</v>
      </c>
      <c r="G115" s="26">
        <f t="shared" si="3"/>
        <v>4.3334796172962431E-3</v>
      </c>
    </row>
    <row r="116" spans="2:7">
      <c r="B116" s="51">
        <v>43745</v>
      </c>
      <c r="C116" s="50">
        <v>10.123289</v>
      </c>
      <c r="D116" s="26">
        <f t="shared" si="2"/>
        <v>1.5717027287924346E-2</v>
      </c>
      <c r="E116" s="51">
        <v>43745</v>
      </c>
      <c r="F116" s="50">
        <v>276.96588100000002</v>
      </c>
      <c r="G116" s="26">
        <f t="shared" si="3"/>
        <v>1.5769486425698753E-2</v>
      </c>
    </row>
    <row r="117" spans="2:7">
      <c r="B117" s="51">
        <v>43746</v>
      </c>
      <c r="C117" s="50">
        <v>9.9666429999999995</v>
      </c>
      <c r="D117" s="26">
        <f t="shared" si="2"/>
        <v>1.0923681809020591E-2</v>
      </c>
      <c r="E117" s="51">
        <v>43746</v>
      </c>
      <c r="F117" s="50">
        <v>272.66607699999997</v>
      </c>
      <c r="G117" s="26">
        <f t="shared" si="3"/>
        <v>-9.4070986399280576E-3</v>
      </c>
    </row>
    <row r="118" spans="2:7">
      <c r="B118" s="51">
        <v>43747</v>
      </c>
      <c r="C118" s="50">
        <v>9.8589470000000006</v>
      </c>
      <c r="D118" s="26">
        <f t="shared" si="2"/>
        <v>0</v>
      </c>
      <c r="E118" s="51">
        <v>43747</v>
      </c>
      <c r="F118" s="50">
        <v>275.25543199999998</v>
      </c>
      <c r="G118" s="26">
        <f t="shared" si="3"/>
        <v>-6.7177501375907944E-3</v>
      </c>
    </row>
    <row r="119" spans="2:7">
      <c r="B119" s="51">
        <v>43748</v>
      </c>
      <c r="C119" s="50">
        <v>9.8589470000000006</v>
      </c>
      <c r="D119" s="26">
        <f t="shared" si="2"/>
        <v>-4.7303716840019217E-2</v>
      </c>
      <c r="E119" s="51">
        <v>43748</v>
      </c>
      <c r="F119" s="50">
        <v>277.11703499999999</v>
      </c>
      <c r="G119" s="26">
        <f t="shared" si="3"/>
        <v>-1.0260920399332796E-2</v>
      </c>
    </row>
    <row r="120" spans="2:7">
      <c r="B120" s="51">
        <v>43749</v>
      </c>
      <c r="C120" s="50">
        <v>10.348468</v>
      </c>
      <c r="D120" s="26">
        <f t="shared" si="2"/>
        <v>-7.511707101446552E-3</v>
      </c>
      <c r="E120" s="51">
        <v>43749</v>
      </c>
      <c r="F120" s="50">
        <v>279.98998999999998</v>
      </c>
      <c r="G120" s="26">
        <f t="shared" si="3"/>
        <v>1.1151713304859978E-3</v>
      </c>
    </row>
    <row r="121" spans="2:7">
      <c r="B121" s="51">
        <v>43752</v>
      </c>
      <c r="C121" s="50">
        <v>10.426791</v>
      </c>
      <c r="D121" s="26">
        <f t="shared" si="2"/>
        <v>2.6011441531181623E-2</v>
      </c>
      <c r="E121" s="51">
        <v>43752</v>
      </c>
      <c r="F121" s="50">
        <v>279.67810100000003</v>
      </c>
      <c r="G121" s="26">
        <f t="shared" si="3"/>
        <v>-9.8034338839548818E-3</v>
      </c>
    </row>
    <row r="122" spans="2:7">
      <c r="B122" s="51">
        <v>43753</v>
      </c>
      <c r="C122" s="50">
        <v>10.162451000000001</v>
      </c>
      <c r="D122" s="26">
        <f t="shared" si="2"/>
        <v>7.7670580705697656E-3</v>
      </c>
      <c r="E122" s="51">
        <v>43753</v>
      </c>
      <c r="F122" s="50">
        <v>282.44705199999999</v>
      </c>
      <c r="G122" s="26">
        <f t="shared" si="3"/>
        <v>1.6087042715551281E-3</v>
      </c>
    </row>
    <row r="123" spans="2:7">
      <c r="B123" s="51">
        <v>43754</v>
      </c>
      <c r="C123" s="50">
        <v>10.084127000000001</v>
      </c>
      <c r="D123" s="26">
        <f t="shared" si="2"/>
        <v>9.8039068424569109E-3</v>
      </c>
      <c r="E123" s="51">
        <v>43754</v>
      </c>
      <c r="F123" s="50">
        <v>281.99340799999999</v>
      </c>
      <c r="G123" s="26">
        <f t="shared" si="3"/>
        <v>-2.9404574332549949E-3</v>
      </c>
    </row>
    <row r="124" spans="2:7">
      <c r="B124" s="51">
        <v>43755</v>
      </c>
      <c r="C124" s="50">
        <v>9.9862230000000007</v>
      </c>
      <c r="D124" s="26">
        <f t="shared" si="2"/>
        <v>7.9051060265042938E-3</v>
      </c>
      <c r="E124" s="51">
        <v>43755</v>
      </c>
      <c r="F124" s="50">
        <v>282.82504299999999</v>
      </c>
      <c r="G124" s="26">
        <f t="shared" si="3"/>
        <v>4.3967516608323098E-3</v>
      </c>
    </row>
    <row r="125" spans="2:7">
      <c r="B125" s="51">
        <v>43756</v>
      </c>
      <c r="C125" s="50">
        <v>9.9078999999999997</v>
      </c>
      <c r="D125" s="26">
        <f t="shared" si="2"/>
        <v>-0.11846678580119308</v>
      </c>
      <c r="E125" s="51">
        <v>43756</v>
      </c>
      <c r="F125" s="50">
        <v>281.586975</v>
      </c>
      <c r="G125" s="26">
        <f t="shared" si="3"/>
        <v>-6.7337711591894944E-3</v>
      </c>
    </row>
    <row r="126" spans="2:7">
      <c r="B126" s="51">
        <v>43759</v>
      </c>
      <c r="C126" s="50">
        <v>11.239395</v>
      </c>
      <c r="D126" s="26">
        <f t="shared" si="2"/>
        <v>-3.6104131399457451E-2</v>
      </c>
      <c r="E126" s="51">
        <v>43759</v>
      </c>
      <c r="F126" s="50">
        <v>283.49597199999999</v>
      </c>
      <c r="G126" s="26">
        <f t="shared" si="3"/>
        <v>3.2774798288373042E-3</v>
      </c>
    </row>
    <row r="127" spans="2:7">
      <c r="B127" s="51">
        <v>43760</v>
      </c>
      <c r="C127" s="50">
        <v>11.660382999999999</v>
      </c>
      <c r="D127" s="26">
        <f t="shared" si="2"/>
        <v>8.4021467059969268E-4</v>
      </c>
      <c r="E127" s="51">
        <v>43760</v>
      </c>
      <c r="F127" s="50">
        <v>282.56985500000002</v>
      </c>
      <c r="G127" s="26">
        <f t="shared" si="3"/>
        <v>-2.9011895743897842E-3</v>
      </c>
    </row>
    <row r="128" spans="2:7">
      <c r="B128" s="51">
        <v>43761</v>
      </c>
      <c r="C128" s="50">
        <v>11.650594</v>
      </c>
      <c r="D128" s="26">
        <f t="shared" si="2"/>
        <v>1.0186758834933363E-2</v>
      </c>
      <c r="E128" s="51">
        <v>43761</v>
      </c>
      <c r="F128" s="50">
        <v>283.39202899999998</v>
      </c>
      <c r="G128" s="26">
        <f t="shared" si="3"/>
        <v>-1.6315891297296048E-3</v>
      </c>
    </row>
    <row r="129" spans="2:7">
      <c r="B129" s="51">
        <v>43762</v>
      </c>
      <c r="C129" s="50">
        <v>11.533109</v>
      </c>
      <c r="D129" s="26">
        <f t="shared" si="2"/>
        <v>1.7006080412009794E-3</v>
      </c>
      <c r="E129" s="51">
        <v>43762</v>
      </c>
      <c r="F129" s="50">
        <v>283.855164</v>
      </c>
      <c r="G129" s="26">
        <f t="shared" si="3"/>
        <v>-4.0778629444222503E-3</v>
      </c>
    </row>
    <row r="130" spans="2:7">
      <c r="B130" s="51">
        <v>43763</v>
      </c>
      <c r="C130" s="50">
        <v>11.513529</v>
      </c>
      <c r="D130" s="26">
        <f t="shared" si="2"/>
        <v>-2.5444214663924436E-3</v>
      </c>
      <c r="E130" s="51">
        <v>43763</v>
      </c>
      <c r="F130" s="50">
        <v>285.017426</v>
      </c>
      <c r="G130" s="26">
        <f t="shared" si="3"/>
        <v>-5.6050303289018055E-3</v>
      </c>
    </row>
    <row r="131" spans="2:7">
      <c r="B131" s="51">
        <v>43766</v>
      </c>
      <c r="C131" s="50">
        <v>11.542899</v>
      </c>
      <c r="D131" s="26">
        <f t="shared" si="2"/>
        <v>1.0282778374595569E-2</v>
      </c>
      <c r="E131" s="51">
        <v>43766</v>
      </c>
      <c r="F131" s="50">
        <v>286.62396200000001</v>
      </c>
      <c r="G131" s="26">
        <f t="shared" si="3"/>
        <v>2.968253072506144E-4</v>
      </c>
    </row>
    <row r="132" spans="2:7">
      <c r="B132" s="51">
        <v>43767</v>
      </c>
      <c r="C132" s="50">
        <v>11.425414</v>
      </c>
      <c r="D132" s="26">
        <f t="shared" si="2"/>
        <v>3.43941096683964E-3</v>
      </c>
      <c r="E132" s="51">
        <v>43767</v>
      </c>
      <c r="F132" s="50">
        <v>286.53890999999999</v>
      </c>
      <c r="G132" s="26">
        <f t="shared" si="3"/>
        <v>-3.0580460092306527E-3</v>
      </c>
    </row>
    <row r="133" spans="2:7">
      <c r="B133" s="51">
        <v>43768</v>
      </c>
      <c r="C133" s="50">
        <v>11.386252000000001</v>
      </c>
      <c r="D133" s="26">
        <f t="shared" si="2"/>
        <v>-5.1326365804440499E-3</v>
      </c>
      <c r="E133" s="51">
        <v>43768</v>
      </c>
      <c r="F133" s="50">
        <v>287.41784699999999</v>
      </c>
      <c r="G133" s="26">
        <f t="shared" si="3"/>
        <v>2.6704927275946755E-3</v>
      </c>
    </row>
    <row r="134" spans="2:7">
      <c r="B134" s="51">
        <v>43769</v>
      </c>
      <c r="C134" s="50">
        <v>11.444995</v>
      </c>
      <c r="D134" s="26">
        <f t="shared" si="2"/>
        <v>1.7138109831293935E-3</v>
      </c>
      <c r="E134" s="51">
        <v>43769</v>
      </c>
      <c r="F134" s="50">
        <v>286.65234400000003</v>
      </c>
      <c r="G134" s="26">
        <f t="shared" si="3"/>
        <v>-9.1787594923415927E-3</v>
      </c>
    </row>
    <row r="135" spans="2:7">
      <c r="B135" s="51">
        <v>43770</v>
      </c>
      <c r="C135" s="50">
        <v>11.425414</v>
      </c>
      <c r="D135" s="26">
        <f t="shared" ref="D135:D198" si="4">C135/C136-1</f>
        <v>1.9213962502313775E-2</v>
      </c>
      <c r="E135" s="51">
        <v>43770</v>
      </c>
      <c r="F135" s="50">
        <v>289.30783100000002</v>
      </c>
      <c r="G135" s="26">
        <f t="shared" ref="G135:G198" si="5">F135/F136-1</f>
        <v>-4.0017321569441044E-3</v>
      </c>
    </row>
    <row r="136" spans="2:7">
      <c r="B136" s="51">
        <v>43773</v>
      </c>
      <c r="C136" s="50">
        <v>11.210025</v>
      </c>
      <c r="D136" s="26">
        <f t="shared" si="4"/>
        <v>-8.725634067942023E-4</v>
      </c>
      <c r="E136" s="51">
        <v>43773</v>
      </c>
      <c r="F136" s="50">
        <v>290.470215</v>
      </c>
      <c r="G136" s="26">
        <f t="shared" si="5"/>
        <v>1.1075349200486695E-3</v>
      </c>
    </row>
    <row r="137" spans="2:7">
      <c r="B137" s="51">
        <v>43774</v>
      </c>
      <c r="C137" s="50">
        <v>11.219815000000001</v>
      </c>
      <c r="D137" s="26">
        <f t="shared" si="4"/>
        <v>-0.1198157607509962</v>
      </c>
      <c r="E137" s="51">
        <v>43774</v>
      </c>
      <c r="F137" s="50">
        <v>290.148865</v>
      </c>
      <c r="G137" s="26">
        <f t="shared" si="5"/>
        <v>-2.2807913787881162E-4</v>
      </c>
    </row>
    <row r="138" spans="2:7">
      <c r="B138" s="51">
        <v>43775</v>
      </c>
      <c r="C138" s="50">
        <v>12.747121</v>
      </c>
      <c r="D138" s="26">
        <f t="shared" si="4"/>
        <v>1.5385535255481031E-3</v>
      </c>
      <c r="E138" s="51">
        <v>43775</v>
      </c>
      <c r="F138" s="50">
        <v>290.215057</v>
      </c>
      <c r="G138" s="26">
        <f t="shared" si="5"/>
        <v>-3.50448123481506E-3</v>
      </c>
    </row>
    <row r="139" spans="2:7">
      <c r="B139" s="51">
        <v>43776</v>
      </c>
      <c r="C139" s="50">
        <v>12.727539</v>
      </c>
      <c r="D139" s="26">
        <f t="shared" si="4"/>
        <v>1.2461088680103094E-2</v>
      </c>
      <c r="E139" s="51">
        <v>43776</v>
      </c>
      <c r="F139" s="50">
        <v>291.23568699999998</v>
      </c>
      <c r="G139" s="26">
        <f t="shared" si="5"/>
        <v>-2.4601893636315708E-3</v>
      </c>
    </row>
    <row r="140" spans="2:7">
      <c r="B140" s="51">
        <v>43777</v>
      </c>
      <c r="C140" s="50">
        <v>12.570892000000001</v>
      </c>
      <c r="D140" s="26">
        <f t="shared" si="4"/>
        <v>3.381630593396423E-2</v>
      </c>
      <c r="E140" s="51">
        <v>43777</v>
      </c>
      <c r="F140" s="50">
        <v>291.95394900000002</v>
      </c>
      <c r="G140" s="26">
        <f t="shared" si="5"/>
        <v>1.9135002104111454E-3</v>
      </c>
    </row>
    <row r="141" spans="2:7">
      <c r="B141" s="51">
        <v>43780</v>
      </c>
      <c r="C141" s="50">
        <v>12.159696</v>
      </c>
      <c r="D141" s="26">
        <f t="shared" si="4"/>
        <v>8.0593229378611575E-4</v>
      </c>
      <c r="E141" s="51">
        <v>43780</v>
      </c>
      <c r="F141" s="50">
        <v>291.39636200000001</v>
      </c>
      <c r="G141" s="26">
        <f t="shared" si="5"/>
        <v>-2.1034442620727622E-3</v>
      </c>
    </row>
    <row r="142" spans="2:7">
      <c r="B142" s="51">
        <v>43781</v>
      </c>
      <c r="C142" s="50">
        <v>12.149903999999999</v>
      </c>
      <c r="D142" s="26">
        <f t="shared" si="4"/>
        <v>1.3888800804574997E-2</v>
      </c>
      <c r="E142" s="51">
        <v>43781</v>
      </c>
      <c r="F142" s="50">
        <v>292.01058999999998</v>
      </c>
      <c r="G142" s="26">
        <f t="shared" si="5"/>
        <v>-3.2355819542118081E-4</v>
      </c>
    </row>
    <row r="143" spans="2:7">
      <c r="B143" s="51">
        <v>43782</v>
      </c>
      <c r="C143" s="50">
        <v>11.983468</v>
      </c>
      <c r="D143" s="26">
        <f t="shared" si="4"/>
        <v>2.456981903359079E-3</v>
      </c>
      <c r="E143" s="51">
        <v>43782</v>
      </c>
      <c r="F143" s="50">
        <v>292.10510299999999</v>
      </c>
      <c r="G143" s="26">
        <f t="shared" si="5"/>
        <v>-1.4535280420041596E-3</v>
      </c>
    </row>
    <row r="144" spans="2:7">
      <c r="B144" s="51">
        <v>43783</v>
      </c>
      <c r="C144" s="50">
        <v>11.954097000000001</v>
      </c>
      <c r="D144" s="26">
        <f t="shared" si="4"/>
        <v>1.469358437727486E-2</v>
      </c>
      <c r="E144" s="51">
        <v>43783</v>
      </c>
      <c r="F144" s="50">
        <v>292.530304</v>
      </c>
      <c r="G144" s="26">
        <f t="shared" si="5"/>
        <v>-7.1845681135349615E-3</v>
      </c>
    </row>
    <row r="145" spans="2:7">
      <c r="B145" s="51">
        <v>43784</v>
      </c>
      <c r="C145" s="50">
        <v>11.780991999999999</v>
      </c>
      <c r="D145" s="26">
        <f t="shared" si="4"/>
        <v>-2.5368239971527928E-2</v>
      </c>
      <c r="E145" s="51">
        <v>43784</v>
      </c>
      <c r="F145" s="50">
        <v>294.64721700000001</v>
      </c>
      <c r="G145" s="26">
        <f t="shared" si="5"/>
        <v>-7.3699945709304604E-4</v>
      </c>
    </row>
    <row r="146" spans="2:7">
      <c r="B146" s="51">
        <v>43787</v>
      </c>
      <c r="C146" s="50">
        <v>12.087634</v>
      </c>
      <c r="D146" s="26">
        <f t="shared" si="4"/>
        <v>2.0885459145904672E-2</v>
      </c>
      <c r="E146" s="51">
        <v>43787</v>
      </c>
      <c r="F146" s="50">
        <v>294.864532</v>
      </c>
      <c r="G146" s="26">
        <f t="shared" si="5"/>
        <v>2.8832055206984286E-4</v>
      </c>
    </row>
    <row r="147" spans="2:7">
      <c r="B147" s="51">
        <v>43788</v>
      </c>
      <c r="C147" s="50">
        <v>11.840343000000001</v>
      </c>
      <c r="D147" s="26">
        <f t="shared" si="4"/>
        <v>1.6736941120976123E-3</v>
      </c>
      <c r="E147" s="51">
        <v>43788</v>
      </c>
      <c r="F147" s="50">
        <v>294.77954099999999</v>
      </c>
      <c r="G147" s="26">
        <f t="shared" si="5"/>
        <v>3.7327694188278304E-3</v>
      </c>
    </row>
    <row r="148" spans="2:7">
      <c r="B148" s="51">
        <v>43789</v>
      </c>
      <c r="C148" s="50">
        <v>11.820558999999999</v>
      </c>
      <c r="D148" s="26">
        <f t="shared" si="4"/>
        <v>8.4388347639350325E-3</v>
      </c>
      <c r="E148" s="51">
        <v>43789</v>
      </c>
      <c r="F148" s="50">
        <v>293.683289</v>
      </c>
      <c r="G148" s="26">
        <f t="shared" si="5"/>
        <v>1.611379853093009E-3</v>
      </c>
    </row>
    <row r="149" spans="2:7">
      <c r="B149" s="51">
        <v>43790</v>
      </c>
      <c r="C149" s="50">
        <v>11.721641999999999</v>
      </c>
      <c r="D149" s="26">
        <f t="shared" si="4"/>
        <v>2.7753704743523677E-2</v>
      </c>
      <c r="E149" s="51">
        <v>43790</v>
      </c>
      <c r="F149" s="50">
        <v>293.21081500000003</v>
      </c>
      <c r="G149" s="26">
        <f t="shared" si="5"/>
        <v>-2.2185424092623363E-3</v>
      </c>
    </row>
    <row r="150" spans="2:7">
      <c r="B150" s="51">
        <v>43791</v>
      </c>
      <c r="C150" s="50">
        <v>11.405108</v>
      </c>
      <c r="D150" s="26">
        <f t="shared" si="4"/>
        <v>4.3554533959266895E-3</v>
      </c>
      <c r="E150" s="51">
        <v>43791</v>
      </c>
      <c r="F150" s="50">
        <v>293.86276199999998</v>
      </c>
      <c r="G150" s="26">
        <f t="shared" si="5"/>
        <v>-7.6909073687527751E-3</v>
      </c>
    </row>
    <row r="151" spans="2:7">
      <c r="B151" s="51">
        <v>43794</v>
      </c>
      <c r="C151" s="50">
        <v>11.355649</v>
      </c>
      <c r="D151" s="26">
        <f t="shared" si="4"/>
        <v>-5.1993867717914366E-3</v>
      </c>
      <c r="E151" s="51">
        <v>43794</v>
      </c>
      <c r="F151" s="50">
        <v>296.14035000000001</v>
      </c>
      <c r="G151" s="26">
        <f t="shared" si="5"/>
        <v>-2.2605607582809606E-3</v>
      </c>
    </row>
    <row r="152" spans="2:7">
      <c r="B152" s="51">
        <v>43795</v>
      </c>
      <c r="C152" s="50">
        <v>11.414999999999999</v>
      </c>
      <c r="D152" s="26">
        <f t="shared" si="4"/>
        <v>-8.6574130116434667E-4</v>
      </c>
      <c r="E152" s="51">
        <v>43795</v>
      </c>
      <c r="F152" s="50">
        <v>296.81130999999999</v>
      </c>
      <c r="G152" s="26">
        <f t="shared" si="5"/>
        <v>-4.4375905908822233E-3</v>
      </c>
    </row>
    <row r="153" spans="2:7">
      <c r="B153" s="51">
        <v>43796</v>
      </c>
      <c r="C153" s="50">
        <v>11.424891000000001</v>
      </c>
      <c r="D153" s="26">
        <f t="shared" si="4"/>
        <v>8.6649145860717702E-4</v>
      </c>
      <c r="E153" s="51">
        <v>43796</v>
      </c>
      <c r="F153" s="50">
        <v>298.13430799999998</v>
      </c>
      <c r="G153" s="26">
        <f t="shared" si="5"/>
        <v>3.7223748539600976E-3</v>
      </c>
    </row>
    <row r="154" spans="2:7">
      <c r="B154" s="51">
        <v>43798</v>
      </c>
      <c r="C154" s="50">
        <v>11.414999999999999</v>
      </c>
      <c r="D154" s="26">
        <f t="shared" si="4"/>
        <v>-3.4542554074721288E-3</v>
      </c>
      <c r="E154" s="51">
        <v>43798</v>
      </c>
      <c r="F154" s="50">
        <v>297.02865600000001</v>
      </c>
      <c r="G154" s="26">
        <f t="shared" si="5"/>
        <v>8.5676654004807062E-3</v>
      </c>
    </row>
    <row r="155" spans="2:7">
      <c r="B155" s="51">
        <v>43801</v>
      </c>
      <c r="C155" s="50">
        <v>11.454567000000001</v>
      </c>
      <c r="D155" s="26">
        <f t="shared" si="4"/>
        <v>-1.724106376395973E-3</v>
      </c>
      <c r="E155" s="51">
        <v>43801</v>
      </c>
      <c r="F155" s="50">
        <v>294.50543199999998</v>
      </c>
      <c r="G155" s="26">
        <f t="shared" si="5"/>
        <v>6.7518748416572905E-3</v>
      </c>
    </row>
    <row r="156" spans="2:7">
      <c r="B156" s="51">
        <v>43802</v>
      </c>
      <c r="C156" s="50">
        <v>11.474349999999999</v>
      </c>
      <c r="D156" s="26">
        <f t="shared" si="4"/>
        <v>1.7270840530243525E-3</v>
      </c>
      <c r="E156" s="51">
        <v>43802</v>
      </c>
      <c r="F156" s="50">
        <v>292.530304</v>
      </c>
      <c r="G156" s="26">
        <f t="shared" si="5"/>
        <v>-6.1326441113472852E-3</v>
      </c>
    </row>
    <row r="157" spans="2:7">
      <c r="B157" s="51">
        <v>43803</v>
      </c>
      <c r="C157" s="50">
        <v>11.454567000000001</v>
      </c>
      <c r="D157" s="26">
        <f t="shared" si="4"/>
        <v>-1.6142740366359098E-2</v>
      </c>
      <c r="E157" s="51">
        <v>43803</v>
      </c>
      <c r="F157" s="50">
        <v>294.33535799999999</v>
      </c>
      <c r="G157" s="26">
        <f t="shared" si="5"/>
        <v>-1.7946342898914613E-3</v>
      </c>
    </row>
    <row r="158" spans="2:7">
      <c r="B158" s="51">
        <v>43804</v>
      </c>
      <c r="C158" s="50">
        <v>11.642509</v>
      </c>
      <c r="D158" s="26">
        <f t="shared" si="4"/>
        <v>-8.4246155449942961E-3</v>
      </c>
      <c r="E158" s="51">
        <v>43804</v>
      </c>
      <c r="F158" s="50">
        <v>294.864532</v>
      </c>
      <c r="G158" s="26">
        <f t="shared" si="5"/>
        <v>-9.0514463000526124E-3</v>
      </c>
    </row>
    <row r="159" spans="2:7">
      <c r="B159" s="51">
        <v>43805</v>
      </c>
      <c r="C159" s="50">
        <v>11.741426000000001</v>
      </c>
      <c r="D159" s="26">
        <f t="shared" si="4"/>
        <v>4.2301693119730643E-3</v>
      </c>
      <c r="E159" s="51">
        <v>43805</v>
      </c>
      <c r="F159" s="50">
        <v>297.557861</v>
      </c>
      <c r="G159" s="26">
        <f t="shared" si="5"/>
        <v>3.15400074722616E-3</v>
      </c>
    </row>
    <row r="160" spans="2:7">
      <c r="B160" s="51">
        <v>43808</v>
      </c>
      <c r="C160" s="50">
        <v>11.691967</v>
      </c>
      <c r="D160" s="26">
        <f t="shared" si="4"/>
        <v>1.7211737501210411E-2</v>
      </c>
      <c r="E160" s="51">
        <v>43808</v>
      </c>
      <c r="F160" s="50">
        <v>296.62231400000002</v>
      </c>
      <c r="G160" s="26">
        <f t="shared" si="5"/>
        <v>1.116400443625265E-3</v>
      </c>
    </row>
    <row r="161" spans="2:7">
      <c r="B161" s="51">
        <v>43809</v>
      </c>
      <c r="C161" s="50">
        <v>11.494133</v>
      </c>
      <c r="D161" s="26">
        <f t="shared" si="4"/>
        <v>4.3215735109625175E-3</v>
      </c>
      <c r="E161" s="51">
        <v>43809</v>
      </c>
      <c r="F161" s="50">
        <v>296.29153400000001</v>
      </c>
      <c r="G161" s="26">
        <f t="shared" si="5"/>
        <v>-2.8307056105911776E-3</v>
      </c>
    </row>
    <row r="162" spans="2:7">
      <c r="B162" s="51">
        <v>43810</v>
      </c>
      <c r="C162" s="50">
        <v>11.444673999999999</v>
      </c>
      <c r="D162" s="26">
        <f t="shared" si="4"/>
        <v>-8.5689972903578715E-3</v>
      </c>
      <c r="E162" s="51">
        <v>43810</v>
      </c>
      <c r="F162" s="50">
        <v>297.13262900000001</v>
      </c>
      <c r="G162" s="26">
        <f t="shared" si="5"/>
        <v>-8.5453108301903891E-3</v>
      </c>
    </row>
    <row r="163" spans="2:7">
      <c r="B163" s="51">
        <v>43811</v>
      </c>
      <c r="C163" s="50">
        <v>11.543590999999999</v>
      </c>
      <c r="D163" s="26">
        <f t="shared" si="4"/>
        <v>5.3248987703721884E-2</v>
      </c>
      <c r="E163" s="51">
        <v>43811</v>
      </c>
      <c r="F163" s="50">
        <v>299.69360399999999</v>
      </c>
      <c r="G163" s="26">
        <f t="shared" si="5"/>
        <v>-5.9890313838950604E-4</v>
      </c>
    </row>
    <row r="164" spans="2:7">
      <c r="B164" s="51">
        <v>43812</v>
      </c>
      <c r="C164" s="50">
        <v>10.959982999999999</v>
      </c>
      <c r="D164" s="26">
        <f t="shared" si="4"/>
        <v>6.3578777605672876E-3</v>
      </c>
      <c r="E164" s="51">
        <v>43812</v>
      </c>
      <c r="F164" s="50">
        <v>299.873199</v>
      </c>
      <c r="G164" s="26">
        <f t="shared" si="5"/>
        <v>-6.8229972482430901E-3</v>
      </c>
    </row>
    <row r="165" spans="2:7">
      <c r="B165" s="51">
        <v>43815</v>
      </c>
      <c r="C165" s="50">
        <v>10.890741</v>
      </c>
      <c r="D165" s="26">
        <f t="shared" si="4"/>
        <v>-1.2556005753441846E-2</v>
      </c>
      <c r="E165" s="51">
        <v>43815</v>
      </c>
      <c r="F165" s="50">
        <v>301.933289</v>
      </c>
      <c r="G165" s="26">
        <f t="shared" si="5"/>
        <v>-2.1897724174435584E-4</v>
      </c>
    </row>
    <row r="166" spans="2:7">
      <c r="B166" s="51">
        <v>43816</v>
      </c>
      <c r="C166" s="50">
        <v>11.029223999999999</v>
      </c>
      <c r="D166" s="26">
        <f t="shared" si="4"/>
        <v>-3.574555123008083E-3</v>
      </c>
      <c r="E166" s="51">
        <v>43816</v>
      </c>
      <c r="F166" s="50">
        <v>301.99941999999999</v>
      </c>
      <c r="G166" s="26">
        <f t="shared" si="5"/>
        <v>-6.2549187621940838E-5</v>
      </c>
    </row>
    <row r="167" spans="2:7">
      <c r="B167" s="51">
        <v>43817</v>
      </c>
      <c r="C167" s="50">
        <v>11.06879</v>
      </c>
      <c r="D167" s="26">
        <f t="shared" si="4"/>
        <v>-2.4411590657935744E-2</v>
      </c>
      <c r="E167" s="51">
        <v>43817</v>
      </c>
      <c r="F167" s="50">
        <v>302.01831099999998</v>
      </c>
      <c r="G167" s="26">
        <f t="shared" si="5"/>
        <v>-4.0823749765451778E-3</v>
      </c>
    </row>
    <row r="168" spans="2:7">
      <c r="B168" s="51">
        <v>43818</v>
      </c>
      <c r="C168" s="50">
        <v>11.345758</v>
      </c>
      <c r="D168" s="26">
        <f t="shared" si="4"/>
        <v>-8.7102022966711878E-4</v>
      </c>
      <c r="E168" s="51">
        <v>43818</v>
      </c>
      <c r="F168" s="50">
        <v>303.25631700000002</v>
      </c>
      <c r="G168" s="26">
        <f t="shared" si="5"/>
        <v>-4.3651367471811975E-3</v>
      </c>
    </row>
    <row r="169" spans="2:7">
      <c r="B169" s="51">
        <v>43819</v>
      </c>
      <c r="C169" s="50">
        <v>11.355649</v>
      </c>
      <c r="D169" s="26">
        <f t="shared" si="4"/>
        <v>4.2688371709509898E-2</v>
      </c>
      <c r="E169" s="51">
        <v>43819</v>
      </c>
      <c r="F169" s="50">
        <v>304.58587599999998</v>
      </c>
      <c r="G169" s="26">
        <f t="shared" si="5"/>
        <v>-1.5253243834384422E-3</v>
      </c>
    </row>
    <row r="170" spans="2:7">
      <c r="B170" s="51">
        <v>43822</v>
      </c>
      <c r="C170" s="50">
        <v>10.890741</v>
      </c>
      <c r="D170" s="26">
        <f t="shared" si="4"/>
        <v>6.3985590166391049E-3</v>
      </c>
      <c r="E170" s="51">
        <v>43822</v>
      </c>
      <c r="F170" s="50">
        <v>305.05117799999999</v>
      </c>
      <c r="G170" s="26">
        <f t="shared" si="5"/>
        <v>-3.121018220708649E-5</v>
      </c>
    </row>
    <row r="171" spans="2:7">
      <c r="B171" s="51">
        <v>43823</v>
      </c>
      <c r="C171" s="50">
        <v>10.821498999999999</v>
      </c>
      <c r="D171" s="26">
        <f t="shared" si="4"/>
        <v>9.1494261676361432E-4</v>
      </c>
      <c r="E171" s="51">
        <v>43823</v>
      </c>
      <c r="F171" s="50">
        <v>305.060699</v>
      </c>
      <c r="G171" s="26">
        <f t="shared" si="5"/>
        <v>-5.2950229476960153E-3</v>
      </c>
    </row>
    <row r="172" spans="2:7">
      <c r="B172" s="51">
        <v>43825</v>
      </c>
      <c r="C172" s="50">
        <v>10.811607</v>
      </c>
      <c r="D172" s="26">
        <f t="shared" si="4"/>
        <v>-3.6463335672251018E-3</v>
      </c>
      <c r="E172" s="51">
        <v>43825</v>
      </c>
      <c r="F172" s="50">
        <v>306.68460099999999</v>
      </c>
      <c r="G172" s="26">
        <f t="shared" si="5"/>
        <v>2.4783713511600247E-4</v>
      </c>
    </row>
    <row r="173" spans="2:7">
      <c r="B173" s="51">
        <v>43826</v>
      </c>
      <c r="C173" s="50">
        <v>10.851174</v>
      </c>
      <c r="D173" s="26">
        <f t="shared" si="4"/>
        <v>-7.2397783520627979E-3</v>
      </c>
      <c r="E173" s="51">
        <v>43826</v>
      </c>
      <c r="F173" s="50">
        <v>306.60861199999999</v>
      </c>
      <c r="G173" s="26">
        <f t="shared" si="5"/>
        <v>5.543778390174392E-3</v>
      </c>
    </row>
    <row r="174" spans="2:7">
      <c r="B174" s="51">
        <v>43829</v>
      </c>
      <c r="C174" s="50">
        <v>10.930307000000001</v>
      </c>
      <c r="D174" s="26">
        <f t="shared" si="4"/>
        <v>-1.7777812125133741E-2</v>
      </c>
      <c r="E174" s="51">
        <v>43829</v>
      </c>
      <c r="F174" s="50">
        <v>304.91821299999998</v>
      </c>
      <c r="G174" s="26">
        <f t="shared" si="5"/>
        <v>-2.4234623629526553E-3</v>
      </c>
    </row>
    <row r="175" spans="2:7">
      <c r="B175" s="51">
        <v>43830</v>
      </c>
      <c r="C175" s="50">
        <v>11.128140999999999</v>
      </c>
      <c r="D175" s="26">
        <f t="shared" si="4"/>
        <v>1.809958311326465E-2</v>
      </c>
      <c r="E175" s="51">
        <v>43830</v>
      </c>
      <c r="F175" s="50">
        <v>305.65896600000002</v>
      </c>
      <c r="G175" s="26">
        <f t="shared" si="5"/>
        <v>-9.265149256107108E-3</v>
      </c>
    </row>
    <row r="176" spans="2:7">
      <c r="B176" s="51">
        <v>43832</v>
      </c>
      <c r="C176" s="50">
        <v>10.930307000000001</v>
      </c>
      <c r="D176" s="26">
        <f t="shared" si="4"/>
        <v>-9.0427962925720973E-4</v>
      </c>
      <c r="E176" s="51">
        <v>43832</v>
      </c>
      <c r="F176" s="50">
        <v>308.517426</v>
      </c>
      <c r="G176" s="26">
        <f t="shared" si="5"/>
        <v>7.629963679620877E-3</v>
      </c>
    </row>
    <row r="177" spans="2:7">
      <c r="B177" s="51">
        <v>43833</v>
      </c>
      <c r="C177" s="50">
        <v>10.940200000000001</v>
      </c>
      <c r="D177" s="26">
        <f t="shared" si="4"/>
        <v>1.935490363172554E-2</v>
      </c>
      <c r="E177" s="51">
        <v>43833</v>
      </c>
      <c r="F177" s="50">
        <v>306.18127399999997</v>
      </c>
      <c r="G177" s="26">
        <f t="shared" si="5"/>
        <v>-3.8006321639234564E-3</v>
      </c>
    </row>
    <row r="178" spans="2:7">
      <c r="B178" s="51">
        <v>43836</v>
      </c>
      <c r="C178" s="50">
        <v>10.732474</v>
      </c>
      <c r="D178" s="26">
        <f t="shared" si="4"/>
        <v>1.2126784122382439E-2</v>
      </c>
      <c r="E178" s="51">
        <v>43836</v>
      </c>
      <c r="F178" s="50">
        <v>307.34939600000001</v>
      </c>
      <c r="G178" s="26">
        <f t="shared" si="5"/>
        <v>2.8197022329943255E-3</v>
      </c>
    </row>
    <row r="179" spans="2:7">
      <c r="B179" s="51">
        <v>43837</v>
      </c>
      <c r="C179" s="50">
        <v>10.603883</v>
      </c>
      <c r="D179" s="26">
        <f t="shared" si="4"/>
        <v>1.9011442287077518E-2</v>
      </c>
      <c r="E179" s="51">
        <v>43837</v>
      </c>
      <c r="F179" s="50">
        <v>306.48519900000002</v>
      </c>
      <c r="G179" s="26">
        <f t="shared" si="5"/>
        <v>-5.3012797129801115E-3</v>
      </c>
    </row>
    <row r="180" spans="2:7">
      <c r="B180" s="51">
        <v>43838</v>
      </c>
      <c r="C180" s="50">
        <v>10.406048999999999</v>
      </c>
      <c r="D180" s="26">
        <f t="shared" si="4"/>
        <v>-2.1395286638328126E-2</v>
      </c>
      <c r="E180" s="51">
        <v>43838</v>
      </c>
      <c r="F180" s="50">
        <v>308.11862200000002</v>
      </c>
      <c r="G180" s="26">
        <f t="shared" si="5"/>
        <v>-6.7350447693002025E-3</v>
      </c>
    </row>
    <row r="181" spans="2:7">
      <c r="B181" s="51">
        <v>43839</v>
      </c>
      <c r="C181" s="50">
        <v>10.633557</v>
      </c>
      <c r="D181" s="26">
        <f t="shared" si="4"/>
        <v>1.4150825979861281E-2</v>
      </c>
      <c r="E181" s="51">
        <v>43839</v>
      </c>
      <c r="F181" s="50">
        <v>310.20788599999997</v>
      </c>
      <c r="G181" s="26">
        <f t="shared" si="5"/>
        <v>2.8860529337217944E-3</v>
      </c>
    </row>
    <row r="182" spans="2:7">
      <c r="B182" s="51">
        <v>43840</v>
      </c>
      <c r="C182" s="50">
        <v>10.485182999999999</v>
      </c>
      <c r="D182" s="26">
        <f t="shared" si="4"/>
        <v>1.3384365390352926E-2</v>
      </c>
      <c r="E182" s="51">
        <v>43840</v>
      </c>
      <c r="F182" s="50">
        <v>309.31518599999998</v>
      </c>
      <c r="G182" s="26">
        <f t="shared" si="5"/>
        <v>-6.8303406969155711E-3</v>
      </c>
    </row>
    <row r="183" spans="2:7">
      <c r="B183" s="51">
        <v>43843</v>
      </c>
      <c r="C183" s="50">
        <v>10.346698999999999</v>
      </c>
      <c r="D183" s="26">
        <f t="shared" si="4"/>
        <v>-2.242987334113189E-2</v>
      </c>
      <c r="E183" s="51">
        <v>43843</v>
      </c>
      <c r="F183" s="50">
        <v>311.44244400000002</v>
      </c>
      <c r="G183" s="26">
        <f t="shared" si="5"/>
        <v>1.52682440914087E-3</v>
      </c>
    </row>
    <row r="184" spans="2:7">
      <c r="B184" s="51">
        <v>43844</v>
      </c>
      <c r="C184" s="50">
        <v>10.584099</v>
      </c>
      <c r="D184" s="26">
        <f t="shared" si="4"/>
        <v>-5.8926946686629567E-2</v>
      </c>
      <c r="E184" s="51">
        <v>43844</v>
      </c>
      <c r="F184" s="50">
        <v>310.96765099999999</v>
      </c>
      <c r="G184" s="26">
        <f t="shared" si="5"/>
        <v>-2.2546193510374346E-3</v>
      </c>
    </row>
    <row r="185" spans="2:7">
      <c r="B185" s="51">
        <v>43845</v>
      </c>
      <c r="C185" s="50">
        <v>11.246841</v>
      </c>
      <c r="D185" s="26">
        <f t="shared" si="4"/>
        <v>-5.2493364033917578E-3</v>
      </c>
      <c r="E185" s="51">
        <v>43845</v>
      </c>
      <c r="F185" s="50">
        <v>311.67034899999999</v>
      </c>
      <c r="G185" s="26">
        <f t="shared" si="5"/>
        <v>-8.2499403365969837E-3</v>
      </c>
    </row>
    <row r="186" spans="2:7">
      <c r="B186" s="51">
        <v>43846</v>
      </c>
      <c r="C186" s="50">
        <v>11.306191</v>
      </c>
      <c r="D186" s="26">
        <f t="shared" si="4"/>
        <v>3.626471102579476E-2</v>
      </c>
      <c r="E186" s="51">
        <v>43846</v>
      </c>
      <c r="F186" s="50">
        <v>314.26299999999998</v>
      </c>
      <c r="G186" s="26">
        <f t="shared" si="5"/>
        <v>-3.102571746856797E-3</v>
      </c>
    </row>
    <row r="187" spans="2:7">
      <c r="B187" s="51">
        <v>43847</v>
      </c>
      <c r="C187" s="50">
        <v>10.910524000000001</v>
      </c>
      <c r="D187" s="26">
        <f t="shared" si="4"/>
        <v>1.5653815523862802E-2</v>
      </c>
      <c r="E187" s="51">
        <v>43847</v>
      </c>
      <c r="F187" s="50">
        <v>315.24105800000001</v>
      </c>
      <c r="G187" s="26">
        <f t="shared" si="5"/>
        <v>1.9619591435904304E-3</v>
      </c>
    </row>
    <row r="188" spans="2:7">
      <c r="B188" s="51">
        <v>43851</v>
      </c>
      <c r="C188" s="50">
        <v>10.742364999999999</v>
      </c>
      <c r="D188" s="26">
        <f t="shared" si="4"/>
        <v>8.3564395432380589E-3</v>
      </c>
      <c r="E188" s="51">
        <v>43851</v>
      </c>
      <c r="F188" s="50">
        <v>314.62377900000001</v>
      </c>
      <c r="G188" s="26">
        <f t="shared" si="5"/>
        <v>-1.2074869952261036E-4</v>
      </c>
    </row>
    <row r="189" spans="2:7">
      <c r="B189" s="51">
        <v>43852</v>
      </c>
      <c r="C189" s="50">
        <v>10.653340999999999</v>
      </c>
      <c r="D189" s="26">
        <f t="shared" si="4"/>
        <v>5.6023273573033716E-3</v>
      </c>
      <c r="E189" s="51">
        <v>43852</v>
      </c>
      <c r="F189" s="50">
        <v>314.66177399999998</v>
      </c>
      <c r="G189" s="26">
        <f t="shared" si="5"/>
        <v>-1.1454415777274463E-3</v>
      </c>
    </row>
    <row r="190" spans="2:7">
      <c r="B190" s="51">
        <v>43853</v>
      </c>
      <c r="C190" s="50">
        <v>10.59399</v>
      </c>
      <c r="D190" s="26">
        <f t="shared" si="4"/>
        <v>1.6128976565131792E-2</v>
      </c>
      <c r="E190" s="51">
        <v>43853</v>
      </c>
      <c r="F190" s="50">
        <v>315.02261399999998</v>
      </c>
      <c r="G190" s="26">
        <f t="shared" si="5"/>
        <v>8.9728528917487616E-3</v>
      </c>
    </row>
    <row r="191" spans="2:7">
      <c r="B191" s="51">
        <v>43854</v>
      </c>
      <c r="C191" s="50">
        <v>10.425832</v>
      </c>
      <c r="D191" s="26">
        <f t="shared" si="4"/>
        <v>3.2321306817450379E-2</v>
      </c>
      <c r="E191" s="51">
        <v>43854</v>
      </c>
      <c r="F191" s="50">
        <v>312.22109999999998</v>
      </c>
      <c r="G191" s="26">
        <f t="shared" si="5"/>
        <v>1.6290471472225843E-2</v>
      </c>
    </row>
    <row r="192" spans="2:7">
      <c r="B192" s="51">
        <v>43857</v>
      </c>
      <c r="C192" s="50">
        <v>10.099406</v>
      </c>
      <c r="D192" s="26">
        <f t="shared" si="4"/>
        <v>-2.7619071918538518E-2</v>
      </c>
      <c r="E192" s="51">
        <v>43857</v>
      </c>
      <c r="F192" s="50">
        <v>307.21640000000002</v>
      </c>
      <c r="G192" s="26">
        <f t="shared" si="5"/>
        <v>-1.0370553568032292E-2</v>
      </c>
    </row>
    <row r="193" spans="2:7">
      <c r="B193" s="51">
        <v>43858</v>
      </c>
      <c r="C193" s="50">
        <v>10.386265</v>
      </c>
      <c r="D193" s="26">
        <f t="shared" si="4"/>
        <v>2.8653253628847519E-3</v>
      </c>
      <c r="E193" s="51">
        <v>43858</v>
      </c>
      <c r="F193" s="50">
        <v>310.43579099999999</v>
      </c>
      <c r="G193" s="26">
        <f t="shared" si="5"/>
        <v>8.2674426375106691E-4</v>
      </c>
    </row>
    <row r="194" spans="2:7">
      <c r="B194" s="51">
        <v>43859</v>
      </c>
      <c r="C194" s="50">
        <v>10.356590000000001</v>
      </c>
      <c r="D194" s="26">
        <f t="shared" si="4"/>
        <v>1.8482496394801151E-2</v>
      </c>
      <c r="E194" s="51">
        <v>43859</v>
      </c>
      <c r="F194" s="50">
        <v>310.17935199999999</v>
      </c>
      <c r="G194" s="26">
        <f t="shared" si="5"/>
        <v>-3.2347923238982279E-3</v>
      </c>
    </row>
    <row r="195" spans="2:7">
      <c r="B195" s="51">
        <v>43860</v>
      </c>
      <c r="C195" s="50">
        <v>10.168647999999999</v>
      </c>
      <c r="D195" s="26">
        <f t="shared" si="4"/>
        <v>1.9492820133086841E-3</v>
      </c>
      <c r="E195" s="51">
        <v>43860</v>
      </c>
      <c r="F195" s="50">
        <v>311.18597399999999</v>
      </c>
      <c r="G195" s="26">
        <f t="shared" si="5"/>
        <v>1.8493600884809558E-2</v>
      </c>
    </row>
    <row r="196" spans="2:7">
      <c r="B196" s="51">
        <v>43861</v>
      </c>
      <c r="C196" s="50">
        <v>10.148865000000001</v>
      </c>
      <c r="D196" s="26">
        <f t="shared" si="4"/>
        <v>-2.8409143127604786E-2</v>
      </c>
      <c r="E196" s="51">
        <v>43861</v>
      </c>
      <c r="F196" s="50">
        <v>305.53552200000001</v>
      </c>
      <c r="G196" s="26">
        <f t="shared" si="5"/>
        <v>-7.3736706753755321E-3</v>
      </c>
    </row>
    <row r="197" spans="2:7">
      <c r="B197" s="51">
        <v>43864</v>
      </c>
      <c r="C197" s="50">
        <v>10.445615999999999</v>
      </c>
      <c r="D197" s="26">
        <f t="shared" si="4"/>
        <v>-7.5187541289584159E-3</v>
      </c>
      <c r="E197" s="51">
        <v>43864</v>
      </c>
      <c r="F197" s="50">
        <v>307.80517600000002</v>
      </c>
      <c r="G197" s="26">
        <f t="shared" si="5"/>
        <v>-1.5012568842679541E-2</v>
      </c>
    </row>
    <row r="198" spans="2:7">
      <c r="B198" s="51">
        <v>43865</v>
      </c>
      <c r="C198" s="50">
        <v>10.524749</v>
      </c>
      <c r="D198" s="26">
        <f t="shared" si="4"/>
        <v>-0.12643678637935984</v>
      </c>
      <c r="E198" s="51">
        <v>43865</v>
      </c>
      <c r="F198" s="50">
        <v>312.49655200000001</v>
      </c>
      <c r="G198" s="26">
        <f t="shared" si="5"/>
        <v>-1.1416143651265753E-2</v>
      </c>
    </row>
    <row r="199" spans="2:7">
      <c r="B199" s="51">
        <v>43866</v>
      </c>
      <c r="C199" s="50">
        <v>12.048068000000001</v>
      </c>
      <c r="D199" s="26">
        <f t="shared" ref="D199:D262" si="6">C199/C200-1</f>
        <v>7.4441575299963869E-3</v>
      </c>
      <c r="E199" s="51">
        <v>43866</v>
      </c>
      <c r="F199" s="50">
        <v>316.105255</v>
      </c>
      <c r="G199" s="26">
        <f t="shared" ref="G199:G262" si="7">F199/F200-1</f>
        <v>-3.3534156541108473E-3</v>
      </c>
    </row>
    <row r="200" spans="2:7">
      <c r="B200" s="51">
        <v>43867</v>
      </c>
      <c r="C200" s="50">
        <v>11.959042999999999</v>
      </c>
      <c r="D200" s="26">
        <f t="shared" si="6"/>
        <v>4.9875236277103774E-3</v>
      </c>
      <c r="E200" s="51">
        <v>43867</v>
      </c>
      <c r="F200" s="50">
        <v>317.16885400000001</v>
      </c>
      <c r="G200" s="26">
        <f t="shared" si="7"/>
        <v>5.3579174287179399E-3</v>
      </c>
    </row>
    <row r="201" spans="2:7">
      <c r="B201" s="51">
        <v>43868</v>
      </c>
      <c r="C201" s="50">
        <v>11.899692999999999</v>
      </c>
      <c r="D201" s="26">
        <f t="shared" si="6"/>
        <v>5.0125237081390939E-3</v>
      </c>
      <c r="E201" s="51">
        <v>43868</v>
      </c>
      <c r="F201" s="50">
        <v>315.47854599999999</v>
      </c>
      <c r="G201" s="26">
        <f t="shared" si="7"/>
        <v>-7.4099541855034978E-3</v>
      </c>
    </row>
    <row r="202" spans="2:7">
      <c r="B202" s="51">
        <v>43871</v>
      </c>
      <c r="C202" s="50">
        <v>11.840343000000001</v>
      </c>
      <c r="D202" s="26">
        <f t="shared" si="6"/>
        <v>1.6736941120976123E-3</v>
      </c>
      <c r="E202" s="51">
        <v>43871</v>
      </c>
      <c r="F202" s="50">
        <v>317.83367900000002</v>
      </c>
      <c r="G202" s="26">
        <f t="shared" si="7"/>
        <v>-1.7300214538402692E-3</v>
      </c>
    </row>
    <row r="203" spans="2:7">
      <c r="B203" s="51">
        <v>43872</v>
      </c>
      <c r="C203" s="50">
        <v>11.820558999999999</v>
      </c>
      <c r="D203" s="26">
        <f t="shared" si="6"/>
        <v>1.1854314250309583E-2</v>
      </c>
      <c r="E203" s="51">
        <v>43872</v>
      </c>
      <c r="F203" s="50">
        <v>318.38449100000003</v>
      </c>
      <c r="G203" s="26">
        <f t="shared" si="7"/>
        <v>-6.4014983845748219E-3</v>
      </c>
    </row>
    <row r="204" spans="2:7">
      <c r="B204" s="51">
        <v>43873</v>
      </c>
      <c r="C204" s="50">
        <v>11.682076</v>
      </c>
      <c r="D204" s="26">
        <f t="shared" si="6"/>
        <v>2.3396933858957691E-2</v>
      </c>
      <c r="E204" s="51">
        <v>43873</v>
      </c>
      <c r="F204" s="50">
        <v>320.43576000000002</v>
      </c>
      <c r="G204" s="26">
        <f t="shared" si="7"/>
        <v>1.0681804993923905E-3</v>
      </c>
    </row>
    <row r="205" spans="2:7">
      <c r="B205" s="51">
        <v>43874</v>
      </c>
      <c r="C205" s="50">
        <v>11.414999999999999</v>
      </c>
      <c r="D205" s="26">
        <f t="shared" si="6"/>
        <v>4.3821209465377819E-4</v>
      </c>
      <c r="E205" s="51">
        <v>43874</v>
      </c>
      <c r="F205" s="50">
        <v>320.093842</v>
      </c>
      <c r="G205" s="26">
        <f t="shared" si="7"/>
        <v>-1.5996141615124415E-3</v>
      </c>
    </row>
    <row r="206" spans="2:7">
      <c r="B206" s="51">
        <v>43875</v>
      </c>
      <c r="C206" s="50">
        <v>11.41</v>
      </c>
      <c r="D206" s="26">
        <f t="shared" si="6"/>
        <v>-1.1265164644713943E-2</v>
      </c>
      <c r="E206" s="51">
        <v>43875</v>
      </c>
      <c r="F206" s="50">
        <v>320.60668900000002</v>
      </c>
      <c r="G206" s="26">
        <f t="shared" si="7"/>
        <v>2.5836535798384741E-3</v>
      </c>
    </row>
    <row r="207" spans="2:7">
      <c r="B207" s="51">
        <v>43879</v>
      </c>
      <c r="C207" s="50">
        <v>11.54</v>
      </c>
      <c r="D207" s="26">
        <f t="shared" si="6"/>
        <v>4.3516100957352588E-3</v>
      </c>
      <c r="E207" s="51">
        <v>43879</v>
      </c>
      <c r="F207" s="50">
        <v>319.78048699999999</v>
      </c>
      <c r="G207" s="26">
        <f t="shared" si="7"/>
        <v>-4.7585310967885874E-3</v>
      </c>
    </row>
    <row r="208" spans="2:7">
      <c r="B208" s="51">
        <v>43880</v>
      </c>
      <c r="C208" s="50">
        <v>11.49</v>
      </c>
      <c r="D208" s="26">
        <f t="shared" si="6"/>
        <v>6.1295971978985175E-3</v>
      </c>
      <c r="E208" s="51">
        <v>43880</v>
      </c>
      <c r="F208" s="50">
        <v>321.30944799999997</v>
      </c>
      <c r="G208" s="26">
        <f t="shared" si="7"/>
        <v>4.1254466879145912E-3</v>
      </c>
    </row>
    <row r="209" spans="2:7">
      <c r="B209" s="51">
        <v>43881</v>
      </c>
      <c r="C209" s="50">
        <v>11.42</v>
      </c>
      <c r="D209" s="26">
        <f t="shared" si="6"/>
        <v>1.6014234875444844E-2</v>
      </c>
      <c r="E209" s="51">
        <v>43881</v>
      </c>
      <c r="F209" s="50">
        <v>319.989349</v>
      </c>
      <c r="G209" s="26">
        <f t="shared" si="7"/>
        <v>1.0405272487885586E-2</v>
      </c>
    </row>
    <row r="210" spans="2:7">
      <c r="B210" s="51">
        <v>43882</v>
      </c>
      <c r="C210" s="50">
        <v>11.24</v>
      </c>
      <c r="D210" s="26">
        <f t="shared" si="6"/>
        <v>5.0467289719626329E-2</v>
      </c>
      <c r="E210" s="51">
        <v>43882</v>
      </c>
      <c r="F210" s="50">
        <v>316.69406099999998</v>
      </c>
      <c r="G210" s="26">
        <f t="shared" si="7"/>
        <v>3.4303212995651089E-2</v>
      </c>
    </row>
    <row r="211" spans="2:7">
      <c r="B211" s="51">
        <v>43885</v>
      </c>
      <c r="C211" s="50">
        <v>10.7</v>
      </c>
      <c r="D211" s="26">
        <f t="shared" si="6"/>
        <v>2.3923444976076569E-2</v>
      </c>
      <c r="E211" s="51">
        <v>43885</v>
      </c>
      <c r="F211" s="50">
        <v>306.19073500000002</v>
      </c>
      <c r="G211" s="26">
        <f t="shared" si="7"/>
        <v>3.1248822149047006E-2</v>
      </c>
    </row>
    <row r="212" spans="2:7">
      <c r="B212" s="51">
        <v>43886</v>
      </c>
      <c r="C212" s="50">
        <v>10.45</v>
      </c>
      <c r="D212" s="26">
        <f t="shared" si="6"/>
        <v>4.1874376869391883E-2</v>
      </c>
      <c r="E212" s="51">
        <v>43886</v>
      </c>
      <c r="F212" s="50">
        <v>296.91256700000002</v>
      </c>
      <c r="G212" s="26">
        <f t="shared" si="7"/>
        <v>3.6918747685570352E-3</v>
      </c>
    </row>
    <row r="213" spans="2:7">
      <c r="B213" s="51">
        <v>43887</v>
      </c>
      <c r="C213" s="50">
        <v>10.029999999999999</v>
      </c>
      <c r="D213" s="26">
        <f t="shared" si="6"/>
        <v>3.7228541882109667E-2</v>
      </c>
      <c r="E213" s="51">
        <v>43887</v>
      </c>
      <c r="F213" s="50">
        <v>295.82043499999997</v>
      </c>
      <c r="G213" s="26">
        <f t="shared" si="7"/>
        <v>4.7023493060327715E-2</v>
      </c>
    </row>
    <row r="214" spans="2:7">
      <c r="B214" s="51">
        <v>43888</v>
      </c>
      <c r="C214" s="50">
        <v>9.67</v>
      </c>
      <c r="D214" s="26">
        <f t="shared" si="6"/>
        <v>4.7670639219934863E-2</v>
      </c>
      <c r="E214" s="51">
        <v>43888</v>
      </c>
      <c r="F214" s="50">
        <v>282.53466800000001</v>
      </c>
      <c r="G214" s="26">
        <f t="shared" si="7"/>
        <v>4.2194576334904088E-3</v>
      </c>
    </row>
    <row r="215" spans="2:7">
      <c r="B215" s="51">
        <v>43889</v>
      </c>
      <c r="C215" s="50">
        <v>9.23</v>
      </c>
      <c r="D215" s="26">
        <f t="shared" si="6"/>
        <v>-7.5268817204301453E-3</v>
      </c>
      <c r="E215" s="51">
        <v>43889</v>
      </c>
      <c r="F215" s="50">
        <v>281.347534</v>
      </c>
      <c r="G215" s="26">
        <f t="shared" si="7"/>
        <v>-4.1508885302435461E-2</v>
      </c>
    </row>
    <row r="216" spans="2:7">
      <c r="B216" s="51">
        <v>43892</v>
      </c>
      <c r="C216" s="50">
        <v>9.3000000000000007</v>
      </c>
      <c r="D216" s="26">
        <f t="shared" si="6"/>
        <v>4.9661399548532881E-2</v>
      </c>
      <c r="E216" s="51">
        <v>43892</v>
      </c>
      <c r="F216" s="50">
        <v>293.53170799999998</v>
      </c>
      <c r="G216" s="26">
        <f t="shared" si="7"/>
        <v>2.9476356827510708E-2</v>
      </c>
    </row>
    <row r="217" spans="2:7">
      <c r="B217" s="51">
        <v>43893</v>
      </c>
      <c r="C217" s="50">
        <v>8.86</v>
      </c>
      <c r="D217" s="26">
        <f t="shared" si="6"/>
        <v>-3.6956521739130443E-2</v>
      </c>
      <c r="E217" s="51">
        <v>43893</v>
      </c>
      <c r="F217" s="50">
        <v>285.12719700000002</v>
      </c>
      <c r="G217" s="26">
        <f t="shared" si="7"/>
        <v>-4.0337660545518128E-2</v>
      </c>
    </row>
    <row r="218" spans="2:7">
      <c r="B218" s="51">
        <v>43894</v>
      </c>
      <c r="C218" s="50">
        <v>9.1999999999999993</v>
      </c>
      <c r="D218" s="26">
        <f t="shared" si="6"/>
        <v>3.2547699214365844E-2</v>
      </c>
      <c r="E218" s="51">
        <v>43894</v>
      </c>
      <c r="F218" s="50">
        <v>297.11200000000002</v>
      </c>
      <c r="G218" s="26">
        <f t="shared" si="7"/>
        <v>3.4384882648343718E-2</v>
      </c>
    </row>
    <row r="219" spans="2:7">
      <c r="B219" s="51">
        <v>43895</v>
      </c>
      <c r="C219" s="50">
        <v>8.91</v>
      </c>
      <c r="D219" s="26">
        <f t="shared" si="6"/>
        <v>3.6046511627906952E-2</v>
      </c>
      <c r="E219" s="51">
        <v>43895</v>
      </c>
      <c r="F219" s="50">
        <v>287.23544299999998</v>
      </c>
      <c r="G219" s="26">
        <f t="shared" si="7"/>
        <v>1.6808874196161616E-2</v>
      </c>
    </row>
    <row r="220" spans="2:7">
      <c r="B220" s="51">
        <v>43896</v>
      </c>
      <c r="C220" s="50">
        <v>8.6</v>
      </c>
      <c r="D220" s="26">
        <f t="shared" si="6"/>
        <v>0.12125162972620607</v>
      </c>
      <c r="E220" s="51">
        <v>43896</v>
      </c>
      <c r="F220" s="50">
        <v>282.48715199999998</v>
      </c>
      <c r="G220" s="26">
        <f t="shared" si="7"/>
        <v>8.4709775848717861E-2</v>
      </c>
    </row>
    <row r="221" spans="2:7">
      <c r="B221" s="51">
        <v>43899</v>
      </c>
      <c r="C221" s="50">
        <v>7.67</v>
      </c>
      <c r="D221" s="26">
        <f t="shared" si="6"/>
        <v>-4.244694132334581E-2</v>
      </c>
      <c r="E221" s="51">
        <v>43899</v>
      </c>
      <c r="F221" s="50">
        <v>260.42648300000002</v>
      </c>
      <c r="G221" s="26">
        <f t="shared" si="7"/>
        <v>-4.919908608846546E-2</v>
      </c>
    </row>
    <row r="222" spans="2:7">
      <c r="B222" s="51">
        <v>43900</v>
      </c>
      <c r="C222" s="50">
        <v>8.01</v>
      </c>
      <c r="D222" s="26">
        <f t="shared" si="6"/>
        <v>7.6612903225806273E-2</v>
      </c>
      <c r="E222" s="51">
        <v>43900</v>
      </c>
      <c r="F222" s="50">
        <v>273.90222199999999</v>
      </c>
      <c r="G222" s="26">
        <f t="shared" si="7"/>
        <v>5.1246835030035909E-2</v>
      </c>
    </row>
    <row r="223" spans="2:7">
      <c r="B223" s="51">
        <v>43901</v>
      </c>
      <c r="C223" s="50">
        <v>7.44</v>
      </c>
      <c r="D223" s="26">
        <f t="shared" si="6"/>
        <v>0.18095238095238098</v>
      </c>
      <c r="E223" s="51">
        <v>43901</v>
      </c>
      <c r="F223" s="50">
        <v>260.54986600000001</v>
      </c>
      <c r="G223" s="26">
        <f t="shared" si="7"/>
        <v>0.10579975356292315</v>
      </c>
    </row>
    <row r="224" spans="2:7">
      <c r="B224" s="51">
        <v>43902</v>
      </c>
      <c r="C224" s="50">
        <v>6.3</v>
      </c>
      <c r="D224" s="26">
        <f t="shared" si="6"/>
        <v>-0.18918918918918914</v>
      </c>
      <c r="E224" s="51">
        <v>43902</v>
      </c>
      <c r="F224" s="50">
        <v>235.62120100000001</v>
      </c>
      <c r="G224" s="26">
        <f t="shared" si="7"/>
        <v>-7.8754010084726156E-2</v>
      </c>
    </row>
    <row r="225" spans="2:7">
      <c r="B225" s="51">
        <v>43903</v>
      </c>
      <c r="C225" s="50">
        <v>7.77</v>
      </c>
      <c r="D225" s="26">
        <f t="shared" si="6"/>
        <v>0.3125</v>
      </c>
      <c r="E225" s="51">
        <v>43903</v>
      </c>
      <c r="F225" s="50">
        <v>255.763611</v>
      </c>
      <c r="G225" s="26">
        <f t="shared" si="7"/>
        <v>0.12286872911682312</v>
      </c>
    </row>
    <row r="226" spans="2:7">
      <c r="B226" s="51">
        <v>43906</v>
      </c>
      <c r="C226" s="50">
        <v>5.92</v>
      </c>
      <c r="D226" s="26">
        <f t="shared" si="6"/>
        <v>8.6238532110091803E-2</v>
      </c>
      <c r="E226" s="51">
        <v>43906</v>
      </c>
      <c r="F226" s="50">
        <v>227.77694700000001</v>
      </c>
      <c r="G226" s="26">
        <f t="shared" si="7"/>
        <v>-5.1226531490668692E-2</v>
      </c>
    </row>
    <row r="227" spans="2:7">
      <c r="B227" s="51">
        <v>43907</v>
      </c>
      <c r="C227" s="50">
        <v>5.45</v>
      </c>
      <c r="D227" s="26">
        <f t="shared" si="6"/>
        <v>0.45721925133689845</v>
      </c>
      <c r="E227" s="51">
        <v>43907</v>
      </c>
      <c r="F227" s="50">
        <v>240.075165</v>
      </c>
      <c r="G227" s="26">
        <f t="shared" si="7"/>
        <v>5.3333386217514045E-2</v>
      </c>
    </row>
    <row r="228" spans="2:7">
      <c r="B228" s="51">
        <v>43908</v>
      </c>
      <c r="C228" s="50">
        <v>3.74</v>
      </c>
      <c r="D228" s="26">
        <f t="shared" si="6"/>
        <v>-6.9651741293532132E-2</v>
      </c>
      <c r="E228" s="51">
        <v>43908</v>
      </c>
      <c r="F228" s="50">
        <v>227.91944899999999</v>
      </c>
      <c r="G228" s="26">
        <f t="shared" si="7"/>
        <v>-2.1204291629819405E-3</v>
      </c>
    </row>
    <row r="229" spans="2:7">
      <c r="B229" s="51">
        <v>43909</v>
      </c>
      <c r="C229" s="50">
        <v>4.0199999999999996</v>
      </c>
      <c r="D229" s="26">
        <f t="shared" si="6"/>
        <v>-0.10267857142857162</v>
      </c>
      <c r="E229" s="51">
        <v>43909</v>
      </c>
      <c r="F229" s="50">
        <v>228.403763</v>
      </c>
      <c r="G229" s="26">
        <f t="shared" si="7"/>
        <v>4.5034957147386701E-2</v>
      </c>
    </row>
    <row r="230" spans="2:7">
      <c r="B230" s="51">
        <v>43910</v>
      </c>
      <c r="C230" s="50">
        <v>4.4800000000000004</v>
      </c>
      <c r="D230" s="26">
        <f t="shared" si="6"/>
        <v>-0.13009708737864079</v>
      </c>
      <c r="E230" s="51">
        <v>43910</v>
      </c>
      <c r="F230" s="50">
        <v>218.56088299999999</v>
      </c>
      <c r="G230" s="26">
        <f t="shared" si="7"/>
        <v>2.6239175981352281E-2</v>
      </c>
    </row>
    <row r="231" spans="2:7">
      <c r="B231" s="51">
        <v>43913</v>
      </c>
      <c r="C231" s="50">
        <v>5.15</v>
      </c>
      <c r="D231" s="26">
        <f t="shared" si="6"/>
        <v>9.8039215686276382E-3</v>
      </c>
      <c r="E231" s="51">
        <v>43913</v>
      </c>
      <c r="F231" s="50">
        <v>212.972656</v>
      </c>
      <c r="G231" s="26">
        <f t="shared" si="7"/>
        <v>-8.3076353656824309E-2</v>
      </c>
    </row>
    <row r="232" spans="2:7">
      <c r="B232" s="51">
        <v>43914</v>
      </c>
      <c r="C232" s="50">
        <v>5.0999999999999996</v>
      </c>
      <c r="D232" s="26">
        <f t="shared" si="6"/>
        <v>-5.2044609665427566E-2</v>
      </c>
      <c r="E232" s="51">
        <v>43914</v>
      </c>
      <c r="F232" s="50">
        <v>232.26869199999999</v>
      </c>
      <c r="G232" s="26">
        <f t="shared" si="7"/>
        <v>-1.4749349351050434E-2</v>
      </c>
    </row>
    <row r="233" spans="2:7">
      <c r="B233" s="51">
        <v>43915</v>
      </c>
      <c r="C233" s="50">
        <v>5.38</v>
      </c>
      <c r="D233" s="26">
        <f t="shared" si="6"/>
        <v>-0.19461077844311381</v>
      </c>
      <c r="E233" s="51">
        <v>43915</v>
      </c>
      <c r="F233" s="50">
        <v>235.745789</v>
      </c>
      <c r="G233" s="26">
        <f t="shared" si="7"/>
        <v>-5.5168530665755444E-2</v>
      </c>
    </row>
    <row r="234" spans="2:7">
      <c r="B234" s="51">
        <v>43916</v>
      </c>
      <c r="C234" s="50">
        <v>6.68</v>
      </c>
      <c r="D234" s="26">
        <f t="shared" si="6"/>
        <v>5.8637083993660966E-2</v>
      </c>
      <c r="E234" s="51">
        <v>43916</v>
      </c>
      <c r="F234" s="50">
        <v>249.510941</v>
      </c>
      <c r="G234" s="26">
        <f t="shared" si="7"/>
        <v>3.0700111780825212E-2</v>
      </c>
    </row>
    <row r="235" spans="2:7">
      <c r="B235" s="51">
        <v>43917</v>
      </c>
      <c r="C235" s="50">
        <v>6.31</v>
      </c>
      <c r="D235" s="26">
        <f t="shared" si="6"/>
        <v>0.16635859519408491</v>
      </c>
      <c r="E235" s="51">
        <v>43917</v>
      </c>
      <c r="F235" s="50">
        <v>242.07908599999999</v>
      </c>
      <c r="G235" s="26">
        <f t="shared" si="7"/>
        <v>-3.1454288878875247E-2</v>
      </c>
    </row>
    <row r="236" spans="2:7">
      <c r="B236" s="51">
        <v>43920</v>
      </c>
      <c r="C236" s="50">
        <v>5.41</v>
      </c>
      <c r="D236" s="26">
        <f t="shared" si="6"/>
        <v>4.8449612403100861E-2</v>
      </c>
      <c r="E236" s="51">
        <v>43920</v>
      </c>
      <c r="F236" s="50">
        <v>249.94079600000001</v>
      </c>
      <c r="G236" s="26">
        <f t="shared" si="7"/>
        <v>1.5130979848828829E-2</v>
      </c>
    </row>
    <row r="237" spans="2:7">
      <c r="B237" s="51">
        <v>43921</v>
      </c>
      <c r="C237" s="50">
        <v>5.16</v>
      </c>
      <c r="D237" s="26">
        <f t="shared" si="6"/>
        <v>0.15695067264573992</v>
      </c>
      <c r="E237" s="51">
        <v>43921</v>
      </c>
      <c r="F237" s="50">
        <v>246.215317</v>
      </c>
      <c r="G237" s="26">
        <f t="shared" si="7"/>
        <v>4.7125685902803305E-2</v>
      </c>
    </row>
    <row r="238" spans="2:7">
      <c r="B238" s="51">
        <v>43922</v>
      </c>
      <c r="C238" s="50">
        <v>4.46</v>
      </c>
      <c r="D238" s="26">
        <f t="shared" si="6"/>
        <v>0</v>
      </c>
      <c r="E238" s="51">
        <v>43922</v>
      </c>
      <c r="F238" s="50">
        <v>235.134445</v>
      </c>
      <c r="G238" s="26">
        <f t="shared" si="7"/>
        <v>-2.2554958700745087E-2</v>
      </c>
    </row>
    <row r="239" spans="2:7">
      <c r="B239" s="51">
        <v>43923</v>
      </c>
      <c r="C239" s="50">
        <v>4.46</v>
      </c>
      <c r="D239" s="26">
        <f t="shared" si="6"/>
        <v>-3.0434782608695587E-2</v>
      </c>
      <c r="E239" s="51">
        <v>43923</v>
      </c>
      <c r="F239" s="50">
        <v>240.560272</v>
      </c>
      <c r="G239" s="26">
        <f t="shared" si="7"/>
        <v>1.4666212480042962E-2</v>
      </c>
    </row>
    <row r="240" spans="2:7">
      <c r="B240" s="51">
        <v>43924</v>
      </c>
      <c r="C240" s="50">
        <v>4.5999999999999996</v>
      </c>
      <c r="D240" s="26">
        <f t="shared" si="6"/>
        <v>-8.0000000000000071E-2</v>
      </c>
      <c r="E240" s="51">
        <v>43924</v>
      </c>
      <c r="F240" s="50">
        <v>237.08315999999999</v>
      </c>
      <c r="G240" s="26">
        <f t="shared" si="7"/>
        <v>-6.2938804340238241E-2</v>
      </c>
    </row>
    <row r="241" spans="2:7">
      <c r="B241" s="51">
        <v>43927</v>
      </c>
      <c r="C241" s="50">
        <v>5</v>
      </c>
      <c r="D241" s="26">
        <f t="shared" si="6"/>
        <v>-0.10071942446043158</v>
      </c>
      <c r="E241" s="51">
        <v>43927</v>
      </c>
      <c r="F241" s="50">
        <v>253.007126</v>
      </c>
      <c r="G241" s="26">
        <f t="shared" si="7"/>
        <v>-1.0184349945467908E-3</v>
      </c>
    </row>
    <row r="242" spans="2:7">
      <c r="B242" s="51">
        <v>43928</v>
      </c>
      <c r="C242" s="50">
        <v>5.56</v>
      </c>
      <c r="D242" s="26">
        <f t="shared" si="6"/>
        <v>-5.4421768707483054E-2</v>
      </c>
      <c r="E242" s="51">
        <v>43928</v>
      </c>
      <c r="F242" s="50">
        <v>253.26506000000001</v>
      </c>
      <c r="G242" s="26">
        <f t="shared" si="7"/>
        <v>-3.2478242035176574E-2</v>
      </c>
    </row>
    <row r="243" spans="2:7">
      <c r="B243" s="51">
        <v>43929</v>
      </c>
      <c r="C243" s="50">
        <v>5.88</v>
      </c>
      <c r="D243" s="26">
        <f t="shared" si="6"/>
        <v>-2.3255813953488302E-2</v>
      </c>
      <c r="E243" s="51">
        <v>43929</v>
      </c>
      <c r="F243" s="50">
        <v>261.76678500000003</v>
      </c>
      <c r="G243" s="26">
        <f t="shared" si="7"/>
        <v>-1.4989257787265453E-2</v>
      </c>
    </row>
    <row r="244" spans="2:7">
      <c r="B244" s="51">
        <v>43930</v>
      </c>
      <c r="C244" s="50">
        <v>6.02</v>
      </c>
      <c r="D244" s="26">
        <f t="shared" si="6"/>
        <v>3.9723661485319361E-2</v>
      </c>
      <c r="E244" s="51">
        <v>43930</v>
      </c>
      <c r="F244" s="50">
        <v>265.75018299999999</v>
      </c>
      <c r="G244" s="26">
        <f t="shared" si="7"/>
        <v>9.2143619273457045E-3</v>
      </c>
    </row>
    <row r="245" spans="2:7">
      <c r="B245" s="51">
        <v>43934</v>
      </c>
      <c r="C245" s="50">
        <v>5.79</v>
      </c>
      <c r="D245" s="26">
        <f t="shared" si="6"/>
        <v>-7.9491255961844143E-2</v>
      </c>
      <c r="E245" s="51">
        <v>43934</v>
      </c>
      <c r="F245" s="50">
        <v>263.32382200000001</v>
      </c>
      <c r="G245" s="26">
        <f t="shared" si="7"/>
        <v>-2.864795497654582E-2</v>
      </c>
    </row>
    <row r="246" spans="2:7">
      <c r="B246" s="51">
        <v>43935</v>
      </c>
      <c r="C246" s="50">
        <v>6.29</v>
      </c>
      <c r="D246" s="26">
        <f t="shared" si="6"/>
        <v>8.8235294117646967E-2</v>
      </c>
      <c r="E246" s="51">
        <v>43935</v>
      </c>
      <c r="F246" s="50">
        <v>271.08999599999999</v>
      </c>
      <c r="G246" s="26">
        <f t="shared" si="7"/>
        <v>2.1709320207885296E-2</v>
      </c>
    </row>
    <row r="247" spans="2:7">
      <c r="B247" s="51">
        <v>43936</v>
      </c>
      <c r="C247" s="50">
        <v>5.78</v>
      </c>
      <c r="D247" s="26">
        <f t="shared" si="6"/>
        <v>1.0489510489510634E-2</v>
      </c>
      <c r="E247" s="51">
        <v>43936</v>
      </c>
      <c r="F247" s="50">
        <v>265.32986499999998</v>
      </c>
      <c r="G247" s="26">
        <f t="shared" si="7"/>
        <v>-4.8010151822479585E-3</v>
      </c>
    </row>
    <row r="248" spans="2:7">
      <c r="B248" s="51">
        <v>43937</v>
      </c>
      <c r="C248" s="50">
        <v>5.72</v>
      </c>
      <c r="D248" s="26">
        <f t="shared" si="6"/>
        <v>-5.2173913043478404E-3</v>
      </c>
      <c r="E248" s="51">
        <v>43937</v>
      </c>
      <c r="F248" s="50">
        <v>266.60986300000002</v>
      </c>
      <c r="G248" s="26">
        <f t="shared" si="7"/>
        <v>-2.6304886794618509E-2</v>
      </c>
    </row>
    <row r="249" spans="2:7">
      <c r="B249" s="51">
        <v>43938</v>
      </c>
      <c r="C249" s="50">
        <v>5.75</v>
      </c>
      <c r="D249" s="26">
        <f t="shared" si="6"/>
        <v>1.2323943661971981E-2</v>
      </c>
      <c r="E249" s="51">
        <v>43938</v>
      </c>
      <c r="F249" s="50">
        <v>273.81246900000002</v>
      </c>
      <c r="G249" s="26">
        <f t="shared" si="7"/>
        <v>1.7933755865655154E-2</v>
      </c>
    </row>
    <row r="250" spans="2:7">
      <c r="B250" s="51">
        <v>43941</v>
      </c>
      <c r="C250" s="50">
        <v>5.68</v>
      </c>
      <c r="D250" s="26">
        <f t="shared" si="6"/>
        <v>1.7636684303350414E-3</v>
      </c>
      <c r="E250" s="51">
        <v>43941</v>
      </c>
      <c r="F250" s="50">
        <v>268.988495</v>
      </c>
      <c r="G250" s="26">
        <f t="shared" si="7"/>
        <v>3.131402280220108E-2</v>
      </c>
    </row>
    <row r="251" spans="2:7">
      <c r="B251" s="51">
        <v>43942</v>
      </c>
      <c r="C251" s="50">
        <v>5.67</v>
      </c>
      <c r="D251" s="26">
        <f t="shared" si="6"/>
        <v>1.4311270125223707E-2</v>
      </c>
      <c r="E251" s="51">
        <v>43942</v>
      </c>
      <c r="F251" s="50">
        <v>260.82113600000002</v>
      </c>
      <c r="G251" s="26">
        <f t="shared" si="7"/>
        <v>-2.1712351279367326E-2</v>
      </c>
    </row>
    <row r="252" spans="2:7">
      <c r="B252" s="51">
        <v>43943</v>
      </c>
      <c r="C252" s="50">
        <v>5.59</v>
      </c>
      <c r="D252" s="26">
        <f t="shared" si="6"/>
        <v>-5.7335581787521073E-2</v>
      </c>
      <c r="E252" s="51">
        <v>43943</v>
      </c>
      <c r="F252" s="50">
        <v>266.60986300000002</v>
      </c>
      <c r="G252" s="26">
        <f t="shared" si="7"/>
        <v>7.1431566923463308E-5</v>
      </c>
    </row>
    <row r="253" spans="2:7">
      <c r="B253" s="51">
        <v>43944</v>
      </c>
      <c r="C253" s="50">
        <v>5.93</v>
      </c>
      <c r="D253" s="26">
        <f t="shared" si="6"/>
        <v>-5.4226475279106845E-2</v>
      </c>
      <c r="E253" s="51">
        <v>43944</v>
      </c>
      <c r="F253" s="50">
        <v>266.59082000000001</v>
      </c>
      <c r="G253" s="26">
        <f t="shared" si="7"/>
        <v>-1.3747132919497029E-2</v>
      </c>
    </row>
    <row r="254" spans="2:7">
      <c r="B254" s="51">
        <v>43945</v>
      </c>
      <c r="C254" s="50">
        <v>6.27</v>
      </c>
      <c r="D254" s="26">
        <f t="shared" si="6"/>
        <v>0.1525735294117645</v>
      </c>
      <c r="E254" s="51">
        <v>43945</v>
      </c>
      <c r="F254" s="50">
        <v>270.30676299999999</v>
      </c>
      <c r="G254" s="26">
        <f t="shared" si="7"/>
        <v>-1.4213496824262317E-2</v>
      </c>
    </row>
    <row r="255" spans="2:7">
      <c r="B255" s="51">
        <v>43948</v>
      </c>
      <c r="C255" s="50">
        <v>5.44</v>
      </c>
      <c r="D255" s="26">
        <f t="shared" si="6"/>
        <v>-6.3683304647159988E-2</v>
      </c>
      <c r="E255" s="51">
        <v>43948</v>
      </c>
      <c r="F255" s="50">
        <v>274.20416299999999</v>
      </c>
      <c r="G255" s="26">
        <f t="shared" si="7"/>
        <v>4.6198475274747963E-3</v>
      </c>
    </row>
    <row r="256" spans="2:7">
      <c r="B256" s="51">
        <v>43949</v>
      </c>
      <c r="C256" s="50">
        <v>5.81</v>
      </c>
      <c r="D256" s="26">
        <f t="shared" si="6"/>
        <v>6.4102564102564097E-2</v>
      </c>
      <c r="E256" s="51">
        <v>43949</v>
      </c>
      <c r="F256" s="50">
        <v>272.94320699999997</v>
      </c>
      <c r="G256" s="26">
        <f t="shared" si="7"/>
        <v>-2.5510631570514031E-2</v>
      </c>
    </row>
    <row r="257" spans="2:7">
      <c r="B257" s="51">
        <v>43950</v>
      </c>
      <c r="C257" s="50">
        <v>5.46</v>
      </c>
      <c r="D257" s="26">
        <f t="shared" si="6"/>
        <v>1.8348623853210455E-3</v>
      </c>
      <c r="E257" s="51">
        <v>43950</v>
      </c>
      <c r="F257" s="50">
        <v>280.08843999999999</v>
      </c>
      <c r="G257" s="26">
        <f t="shared" si="7"/>
        <v>9.3980894927403469E-3</v>
      </c>
    </row>
    <row r="258" spans="2:7">
      <c r="B258" s="51">
        <v>43951</v>
      </c>
      <c r="C258" s="50">
        <v>5.45</v>
      </c>
      <c r="D258" s="26">
        <f t="shared" si="6"/>
        <v>5.212355212355213E-2</v>
      </c>
      <c r="E258" s="51">
        <v>43951</v>
      </c>
      <c r="F258" s="50">
        <v>277.48065200000002</v>
      </c>
      <c r="G258" s="26">
        <f t="shared" si="7"/>
        <v>2.7193412046785603E-2</v>
      </c>
    </row>
    <row r="259" spans="2:7">
      <c r="B259" s="51">
        <v>43952</v>
      </c>
      <c r="C259" s="50">
        <v>5.18</v>
      </c>
      <c r="D259" s="26">
        <f t="shared" si="6"/>
        <v>-2.8142589118198891E-2</v>
      </c>
      <c r="E259" s="51">
        <v>43952</v>
      </c>
      <c r="F259" s="50">
        <v>270.13476600000001</v>
      </c>
      <c r="G259" s="26">
        <f t="shared" si="7"/>
        <v>-2.7506143203297473E-3</v>
      </c>
    </row>
    <row r="260" spans="2:7">
      <c r="B260" s="51">
        <v>43955</v>
      </c>
      <c r="C260" s="50">
        <v>5.33</v>
      </c>
      <c r="D260" s="26">
        <f t="shared" si="6"/>
        <v>1.9120458891013214E-2</v>
      </c>
      <c r="E260" s="51">
        <v>43955</v>
      </c>
      <c r="F260" s="50">
        <v>270.87985200000003</v>
      </c>
      <c r="G260" s="26">
        <f t="shared" si="7"/>
        <v>-9.1547414105899172E-3</v>
      </c>
    </row>
    <row r="261" spans="2:7">
      <c r="B261" s="51">
        <v>43956</v>
      </c>
      <c r="C261" s="50">
        <v>5.23</v>
      </c>
      <c r="D261" s="26">
        <f t="shared" si="6"/>
        <v>6.9529652351738358E-2</v>
      </c>
      <c r="E261" s="51">
        <v>43956</v>
      </c>
      <c r="F261" s="50">
        <v>273.38259900000003</v>
      </c>
      <c r="G261" s="26">
        <f t="shared" si="7"/>
        <v>6.824858249537602E-3</v>
      </c>
    </row>
    <row r="262" spans="2:7">
      <c r="B262" s="51">
        <v>43957</v>
      </c>
      <c r="C262" s="50">
        <v>4.8899999999999997</v>
      </c>
      <c r="D262" s="26">
        <f t="shared" si="6"/>
        <v>-8.113590263691739E-3</v>
      </c>
      <c r="E262" s="51">
        <v>43957</v>
      </c>
      <c r="F262" s="50">
        <v>271.529449</v>
      </c>
      <c r="G262" s="26">
        <f t="shared" si="7"/>
        <v>-1.1922811353822782E-2</v>
      </c>
    </row>
    <row r="263" spans="2:7">
      <c r="B263" s="51">
        <v>43958</v>
      </c>
      <c r="C263" s="50">
        <v>4.93</v>
      </c>
      <c r="D263" s="26">
        <f t="shared" ref="D263:D326" si="8">C263/C264-1</f>
        <v>-5.1923076923076961E-2</v>
      </c>
      <c r="E263" s="51">
        <v>43958</v>
      </c>
      <c r="F263" s="50">
        <v>274.80590799999999</v>
      </c>
      <c r="G263" s="26">
        <f t="shared" ref="G263:G326" si="9">F263/F264-1</f>
        <v>-1.6276786125791642E-2</v>
      </c>
    </row>
    <row r="264" spans="2:7">
      <c r="B264" s="51">
        <v>43959</v>
      </c>
      <c r="C264" s="50">
        <v>5.2</v>
      </c>
      <c r="D264" s="26">
        <f t="shared" si="8"/>
        <v>8.786610878661083E-2</v>
      </c>
      <c r="E264" s="51">
        <v>43959</v>
      </c>
      <c r="F264" s="50">
        <v>279.35287499999998</v>
      </c>
      <c r="G264" s="26">
        <f t="shared" si="9"/>
        <v>-2.053360619759248E-4</v>
      </c>
    </row>
    <row r="265" spans="2:7">
      <c r="B265" s="51">
        <v>43962</v>
      </c>
      <c r="C265" s="50">
        <v>4.78</v>
      </c>
      <c r="D265" s="26">
        <f t="shared" si="8"/>
        <v>0.10392609699769051</v>
      </c>
      <c r="E265" s="51">
        <v>43962</v>
      </c>
      <c r="F265" s="50">
        <v>279.41024800000002</v>
      </c>
      <c r="G265" s="26">
        <f t="shared" si="9"/>
        <v>2.0337058577304834E-2</v>
      </c>
    </row>
    <row r="266" spans="2:7">
      <c r="B266" s="51">
        <v>43963</v>
      </c>
      <c r="C266" s="50">
        <v>4.33</v>
      </c>
      <c r="D266" s="26">
        <f t="shared" si="8"/>
        <v>0.18306010928961736</v>
      </c>
      <c r="E266" s="51">
        <v>43963</v>
      </c>
      <c r="F266" s="50">
        <v>273.84112499999998</v>
      </c>
      <c r="G266" s="26">
        <f t="shared" si="9"/>
        <v>1.8004255466330221E-2</v>
      </c>
    </row>
    <row r="267" spans="2:7">
      <c r="B267" s="51">
        <v>43964</v>
      </c>
      <c r="C267" s="50">
        <v>3.66</v>
      </c>
      <c r="D267" s="26">
        <f t="shared" si="8"/>
        <v>8.9285714285714413E-2</v>
      </c>
      <c r="E267" s="51">
        <v>43964</v>
      </c>
      <c r="F267" s="50">
        <v>268.99801600000001</v>
      </c>
      <c r="G267" s="26">
        <f t="shared" si="9"/>
        <v>-1.1825879173611664E-2</v>
      </c>
    </row>
    <row r="268" spans="2:7">
      <c r="B268" s="51">
        <v>43965</v>
      </c>
      <c r="C268" s="50">
        <v>3.36</v>
      </c>
      <c r="D268" s="26">
        <f t="shared" si="8"/>
        <v>2.1276595744680771E-2</v>
      </c>
      <c r="E268" s="51">
        <v>43965</v>
      </c>
      <c r="F268" s="50">
        <v>272.21722399999999</v>
      </c>
      <c r="G268" s="26">
        <f t="shared" si="9"/>
        <v>-4.5760422654405053E-3</v>
      </c>
    </row>
    <row r="269" spans="2:7">
      <c r="B269" s="51">
        <v>43966</v>
      </c>
      <c r="C269" s="50">
        <v>3.29</v>
      </c>
      <c r="D269" s="26">
        <f t="shared" si="8"/>
        <v>-3.8011695906432719E-2</v>
      </c>
      <c r="E269" s="51">
        <v>43966</v>
      </c>
      <c r="F269" s="50">
        <v>273.46862800000002</v>
      </c>
      <c r="G269" s="26">
        <f t="shared" si="9"/>
        <v>-2.9559333801897569E-2</v>
      </c>
    </row>
    <row r="270" spans="2:7">
      <c r="B270" s="51">
        <v>43969</v>
      </c>
      <c r="C270" s="50">
        <v>3.42</v>
      </c>
      <c r="D270" s="26">
        <f t="shared" si="8"/>
        <v>5.2307692307692388E-2</v>
      </c>
      <c r="E270" s="51">
        <v>43969</v>
      </c>
      <c r="F270" s="50">
        <v>281.79840100000001</v>
      </c>
      <c r="G270" s="26">
        <f t="shared" si="9"/>
        <v>1.0378017941955919E-2</v>
      </c>
    </row>
    <row r="271" spans="2:7">
      <c r="B271" s="51">
        <v>43970</v>
      </c>
      <c r="C271" s="50">
        <v>3.25</v>
      </c>
      <c r="D271" s="26">
        <f t="shared" si="8"/>
        <v>-9.1463414634145312E-3</v>
      </c>
      <c r="E271" s="51">
        <v>43970</v>
      </c>
      <c r="F271" s="50">
        <v>278.903931</v>
      </c>
      <c r="G271" s="26">
        <f t="shared" si="9"/>
        <v>-1.6704180101548172E-2</v>
      </c>
    </row>
    <row r="272" spans="2:7">
      <c r="B272" s="51">
        <v>43971</v>
      </c>
      <c r="C272" s="50">
        <v>3.28</v>
      </c>
      <c r="D272" s="26">
        <f t="shared" si="8"/>
        <v>-1.5015015015015121E-2</v>
      </c>
      <c r="E272" s="51">
        <v>43971</v>
      </c>
      <c r="F272" s="50">
        <v>283.64193699999998</v>
      </c>
      <c r="G272" s="26">
        <f t="shared" si="9"/>
        <v>6.9517358662221085E-3</v>
      </c>
    </row>
    <row r="273" spans="2:7">
      <c r="B273" s="51">
        <v>43972</v>
      </c>
      <c r="C273" s="50">
        <v>3.33</v>
      </c>
      <c r="D273" s="26">
        <f t="shared" si="8"/>
        <v>-0.11199999999999999</v>
      </c>
      <c r="E273" s="51">
        <v>43972</v>
      </c>
      <c r="F273" s="50">
        <v>281.68374599999999</v>
      </c>
      <c r="G273" s="26">
        <f t="shared" si="9"/>
        <v>-1.8954910530393221E-3</v>
      </c>
    </row>
    <row r="274" spans="2:7">
      <c r="B274" s="51">
        <v>43973</v>
      </c>
      <c r="C274" s="50">
        <v>3.75</v>
      </c>
      <c r="D274" s="26">
        <f t="shared" si="8"/>
        <v>-0.12383177570093462</v>
      </c>
      <c r="E274" s="51">
        <v>43973</v>
      </c>
      <c r="F274" s="50">
        <v>282.21868899999998</v>
      </c>
      <c r="G274" s="26">
        <f t="shared" si="9"/>
        <v>-1.2170468485109387E-2</v>
      </c>
    </row>
    <row r="275" spans="2:7">
      <c r="B275" s="51">
        <v>43977</v>
      </c>
      <c r="C275" s="50">
        <v>4.28</v>
      </c>
      <c r="D275" s="26">
        <f t="shared" si="8"/>
        <v>-5.0997782705099692E-2</v>
      </c>
      <c r="E275" s="51">
        <v>43977</v>
      </c>
      <c r="F275" s="50">
        <v>285.69574</v>
      </c>
      <c r="G275" s="26">
        <f t="shared" si="9"/>
        <v>-1.466092250599571E-2</v>
      </c>
    </row>
    <row r="276" spans="2:7">
      <c r="B276" s="51">
        <v>43978</v>
      </c>
      <c r="C276" s="50">
        <v>4.51</v>
      </c>
      <c r="D276" s="26">
        <f t="shared" si="8"/>
        <v>7.6372315035799332E-2</v>
      </c>
      <c r="E276" s="51">
        <v>43978</v>
      </c>
      <c r="F276" s="50">
        <v>289.94662499999998</v>
      </c>
      <c r="G276" s="26">
        <f t="shared" si="9"/>
        <v>1.8482735009415219E-3</v>
      </c>
    </row>
    <row r="277" spans="2:7">
      <c r="B277" s="51">
        <v>43979</v>
      </c>
      <c r="C277" s="50">
        <v>4.1900000000000004</v>
      </c>
      <c r="D277" s="26">
        <f t="shared" si="8"/>
        <v>0.15426997245179086</v>
      </c>
      <c r="E277" s="51">
        <v>43979</v>
      </c>
      <c r="F277" s="50">
        <v>289.41171300000002</v>
      </c>
      <c r="G277" s="26">
        <f t="shared" si="9"/>
        <v>-4.43589449790871E-3</v>
      </c>
    </row>
    <row r="278" spans="2:7">
      <c r="B278" s="51">
        <v>43980</v>
      </c>
      <c r="C278" s="50">
        <v>3.63</v>
      </c>
      <c r="D278" s="26">
        <f t="shared" si="8"/>
        <v>-0.1731207289293849</v>
      </c>
      <c r="E278" s="51">
        <v>43980</v>
      </c>
      <c r="F278" s="50">
        <v>290.701233</v>
      </c>
      <c r="G278" s="26">
        <f t="shared" si="9"/>
        <v>-4.0254298261290788E-3</v>
      </c>
    </row>
    <row r="279" spans="2:7">
      <c r="B279" s="51">
        <v>43983</v>
      </c>
      <c r="C279" s="50">
        <v>4.3899999999999997</v>
      </c>
      <c r="D279" s="26">
        <f t="shared" si="8"/>
        <v>4.7732696897374582E-2</v>
      </c>
      <c r="E279" s="51">
        <v>43983</v>
      </c>
      <c r="F279" s="50">
        <v>291.87616000000003</v>
      </c>
      <c r="G279" s="26">
        <f t="shared" si="9"/>
        <v>-8.2122553189505343E-3</v>
      </c>
    </row>
    <row r="280" spans="2:7">
      <c r="B280" s="51">
        <v>43984</v>
      </c>
      <c r="C280" s="50">
        <v>4.1900000000000004</v>
      </c>
      <c r="D280" s="26">
        <f t="shared" si="8"/>
        <v>-0.11789473684210516</v>
      </c>
      <c r="E280" s="51">
        <v>43984</v>
      </c>
      <c r="F280" s="50">
        <v>294.29296900000003</v>
      </c>
      <c r="G280" s="26">
        <f t="shared" si="9"/>
        <v>-1.3133600886147345E-2</v>
      </c>
    </row>
    <row r="281" spans="2:7">
      <c r="B281" s="51">
        <v>43985</v>
      </c>
      <c r="C281" s="50">
        <v>4.75</v>
      </c>
      <c r="D281" s="26">
        <f t="shared" si="8"/>
        <v>-1.8595041322314043E-2</v>
      </c>
      <c r="E281" s="51">
        <v>43985</v>
      </c>
      <c r="F281" s="50">
        <v>298.20953400000002</v>
      </c>
      <c r="G281" s="26">
        <f t="shared" si="9"/>
        <v>2.6337829617675279E-3</v>
      </c>
    </row>
    <row r="282" spans="2:7">
      <c r="B282" s="51">
        <v>43986</v>
      </c>
      <c r="C282" s="50">
        <v>4.84</v>
      </c>
      <c r="D282" s="26">
        <f t="shared" si="8"/>
        <v>-4.7244094488189003E-2</v>
      </c>
      <c r="E282" s="51">
        <v>43986</v>
      </c>
      <c r="F282" s="50">
        <v>297.42617799999999</v>
      </c>
      <c r="G282" s="26">
        <f t="shared" si="9"/>
        <v>-2.4989074544701562E-2</v>
      </c>
    </row>
    <row r="283" spans="2:7">
      <c r="B283" s="51">
        <v>43987</v>
      </c>
      <c r="C283" s="50">
        <v>5.08</v>
      </c>
      <c r="D283" s="26">
        <f t="shared" si="8"/>
        <v>-0.18196457326892113</v>
      </c>
      <c r="E283" s="51">
        <v>43987</v>
      </c>
      <c r="F283" s="50">
        <v>305.04907200000002</v>
      </c>
      <c r="G283" s="26">
        <f t="shared" si="9"/>
        <v>-1.1943157624657919E-2</v>
      </c>
    </row>
    <row r="284" spans="2:7">
      <c r="B284" s="51">
        <v>43990</v>
      </c>
      <c r="C284" s="50">
        <v>6.21</v>
      </c>
      <c r="D284" s="26">
        <f t="shared" si="8"/>
        <v>0.10106382978723416</v>
      </c>
      <c r="E284" s="51">
        <v>43990</v>
      </c>
      <c r="F284" s="50">
        <v>308.73635899999999</v>
      </c>
      <c r="G284" s="26">
        <f t="shared" si="9"/>
        <v>7.512620122226199E-3</v>
      </c>
    </row>
    <row r="285" spans="2:7">
      <c r="B285" s="51">
        <v>43991</v>
      </c>
      <c r="C285" s="50">
        <v>5.64</v>
      </c>
      <c r="D285" s="26">
        <f t="shared" si="8"/>
        <v>9.3023255813953432E-2</v>
      </c>
      <c r="E285" s="51">
        <v>43991</v>
      </c>
      <c r="F285" s="50">
        <v>306.434235</v>
      </c>
      <c r="G285" s="26">
        <f t="shared" si="9"/>
        <v>5.6113011125284995E-3</v>
      </c>
    </row>
    <row r="286" spans="2:7">
      <c r="B286" s="51">
        <v>43992</v>
      </c>
      <c r="C286" s="50">
        <v>5.16</v>
      </c>
      <c r="D286" s="26">
        <f t="shared" si="8"/>
        <v>0.1266375545851528</v>
      </c>
      <c r="E286" s="51">
        <v>43992</v>
      </c>
      <c r="F286" s="50">
        <v>304.724335</v>
      </c>
      <c r="G286" s="26">
        <f t="shared" si="9"/>
        <v>6.1175810716147083E-2</v>
      </c>
    </row>
    <row r="287" spans="2:7">
      <c r="B287" s="51">
        <v>43993</v>
      </c>
      <c r="C287" s="50">
        <v>4.58</v>
      </c>
      <c r="D287" s="26">
        <f t="shared" si="8"/>
        <v>-5.9548254620123253E-2</v>
      </c>
      <c r="E287" s="51">
        <v>43993</v>
      </c>
      <c r="F287" s="50">
        <v>287.15725700000002</v>
      </c>
      <c r="G287" s="26">
        <f t="shared" si="9"/>
        <v>-1.1834064266864286E-2</v>
      </c>
    </row>
    <row r="288" spans="2:7">
      <c r="B288" s="51">
        <v>43994</v>
      </c>
      <c r="C288" s="50">
        <v>4.87</v>
      </c>
      <c r="D288" s="26">
        <f t="shared" si="8"/>
        <v>2.096436058700224E-2</v>
      </c>
      <c r="E288" s="51">
        <v>43994</v>
      </c>
      <c r="F288" s="50">
        <v>290.59619099999998</v>
      </c>
      <c r="G288" s="26">
        <f t="shared" si="9"/>
        <v>-9.2492567277545623E-3</v>
      </c>
    </row>
    <row r="289" spans="2:7">
      <c r="B289" s="51">
        <v>43997</v>
      </c>
      <c r="C289" s="50">
        <v>4.7699999999999996</v>
      </c>
      <c r="D289" s="26">
        <f t="shared" si="8"/>
        <v>-5.3571428571428714E-2</v>
      </c>
      <c r="E289" s="51">
        <v>43997</v>
      </c>
      <c r="F289" s="50">
        <v>293.30908199999999</v>
      </c>
      <c r="G289" s="26">
        <f t="shared" si="9"/>
        <v>-1.8884264106706183E-2</v>
      </c>
    </row>
    <row r="290" spans="2:7">
      <c r="B290" s="51">
        <v>43998</v>
      </c>
      <c r="C290" s="50">
        <v>5.04</v>
      </c>
      <c r="D290" s="26">
        <f t="shared" si="8"/>
        <v>4.1322314049586861E-2</v>
      </c>
      <c r="E290" s="51">
        <v>43998</v>
      </c>
      <c r="F290" s="50">
        <v>298.95461999999998</v>
      </c>
      <c r="G290" s="26">
        <f t="shared" si="9"/>
        <v>4.1711000496686967E-3</v>
      </c>
    </row>
    <row r="291" spans="2:7">
      <c r="B291" s="51">
        <v>43999</v>
      </c>
      <c r="C291" s="50">
        <v>4.84</v>
      </c>
      <c r="D291" s="26">
        <f t="shared" si="8"/>
        <v>2.9787234042553123E-2</v>
      </c>
      <c r="E291" s="51">
        <v>43999</v>
      </c>
      <c r="F291" s="50">
        <v>297.71283</v>
      </c>
      <c r="G291" s="26">
        <f t="shared" si="9"/>
        <v>-3.8455835364115121E-4</v>
      </c>
    </row>
    <row r="292" spans="2:7">
      <c r="B292" s="51">
        <v>44000</v>
      </c>
      <c r="C292" s="50">
        <v>4.7</v>
      </c>
      <c r="D292" s="26">
        <f t="shared" si="8"/>
        <v>-4.237288135593098E-3</v>
      </c>
      <c r="E292" s="51">
        <v>44000</v>
      </c>
      <c r="F292" s="50">
        <v>297.82736199999999</v>
      </c>
      <c r="G292" s="26">
        <f t="shared" si="9"/>
        <v>5.7476540946836963E-3</v>
      </c>
    </row>
    <row r="293" spans="2:7">
      <c r="B293" s="51">
        <v>44001</v>
      </c>
      <c r="C293" s="50">
        <v>4.72</v>
      </c>
      <c r="D293" s="26">
        <f t="shared" si="8"/>
        <v>2.1645021645021467E-2</v>
      </c>
      <c r="E293" s="51">
        <v>44001</v>
      </c>
      <c r="F293" s="50">
        <v>296.125336</v>
      </c>
      <c r="G293" s="26">
        <f t="shared" si="9"/>
        <v>-6.3745634109576566E-3</v>
      </c>
    </row>
    <row r="294" spans="2:7">
      <c r="B294" s="51">
        <v>44004</v>
      </c>
      <c r="C294" s="50">
        <v>4.62</v>
      </c>
      <c r="D294" s="26">
        <f t="shared" si="8"/>
        <v>-6.4516129032258229E-3</v>
      </c>
      <c r="E294" s="51">
        <v>44004</v>
      </c>
      <c r="F294" s="50">
        <v>298.02511600000003</v>
      </c>
      <c r="G294" s="26">
        <f t="shared" si="9"/>
        <v>-4.582269843060649E-3</v>
      </c>
    </row>
    <row r="295" spans="2:7">
      <c r="B295" s="51">
        <v>44005</v>
      </c>
      <c r="C295" s="50">
        <v>4.6500000000000004</v>
      </c>
      <c r="D295" s="26">
        <f t="shared" si="8"/>
        <v>7.390300230946889E-2</v>
      </c>
      <c r="E295" s="51">
        <v>44005</v>
      </c>
      <c r="F295" s="50">
        <v>299.39703400000002</v>
      </c>
      <c r="G295" s="26">
        <f t="shared" si="9"/>
        <v>2.6176243293127177E-2</v>
      </c>
    </row>
    <row r="296" spans="2:7">
      <c r="B296" s="51">
        <v>44006</v>
      </c>
      <c r="C296" s="50">
        <v>4.33</v>
      </c>
      <c r="D296" s="26">
        <f t="shared" si="8"/>
        <v>-6.8807339449541427E-3</v>
      </c>
      <c r="E296" s="51">
        <v>44006</v>
      </c>
      <c r="F296" s="50">
        <v>291.75985700000001</v>
      </c>
      <c r="G296" s="26">
        <f t="shared" si="9"/>
        <v>-1.0606778008161233E-2</v>
      </c>
    </row>
    <row r="297" spans="2:7">
      <c r="B297" s="51">
        <v>44007</v>
      </c>
      <c r="C297" s="50">
        <v>4.3600000000000003</v>
      </c>
      <c r="D297" s="26">
        <f t="shared" si="8"/>
        <v>4.3062200956937913E-2</v>
      </c>
      <c r="E297" s="51">
        <v>44007</v>
      </c>
      <c r="F297" s="50">
        <v>294.88766500000003</v>
      </c>
      <c r="G297" s="26">
        <f t="shared" si="9"/>
        <v>2.4329375220201843E-2</v>
      </c>
    </row>
    <row r="298" spans="2:7">
      <c r="B298" s="51">
        <v>44008</v>
      </c>
      <c r="C298" s="50">
        <v>4.18</v>
      </c>
      <c r="D298" s="26">
        <f t="shared" si="8"/>
        <v>-0.11814345991561193</v>
      </c>
      <c r="E298" s="51">
        <v>44008</v>
      </c>
      <c r="F298" s="50">
        <v>287.88363600000002</v>
      </c>
      <c r="G298" s="26">
        <f t="shared" si="9"/>
        <v>-1.4484721245142662E-2</v>
      </c>
    </row>
    <row r="299" spans="2:7">
      <c r="B299" s="51">
        <v>44011</v>
      </c>
      <c r="C299" s="50">
        <v>4.74</v>
      </c>
      <c r="D299" s="26">
        <f t="shared" si="8"/>
        <v>6.0402684563758413E-2</v>
      </c>
      <c r="E299" s="51">
        <v>44011</v>
      </c>
      <c r="F299" s="50">
        <v>292.11483800000002</v>
      </c>
      <c r="G299" s="26">
        <f t="shared" si="9"/>
        <v>-1.2647411799509123E-2</v>
      </c>
    </row>
    <row r="300" spans="2:7">
      <c r="B300" s="51">
        <v>44012</v>
      </c>
      <c r="C300" s="50">
        <v>4.47</v>
      </c>
      <c r="D300" s="26">
        <f t="shared" si="8"/>
        <v>3.4722222222222099E-2</v>
      </c>
      <c r="E300" s="51">
        <v>44012</v>
      </c>
      <c r="F300" s="50">
        <v>295.85665899999998</v>
      </c>
      <c r="G300" s="26">
        <f t="shared" si="9"/>
        <v>-6.9562816645347691E-3</v>
      </c>
    </row>
    <row r="301" spans="2:7">
      <c r="B301" s="51">
        <v>44013</v>
      </c>
      <c r="C301" s="50">
        <v>4.32</v>
      </c>
      <c r="D301" s="26">
        <f t="shared" si="8"/>
        <v>-2.921348314606742E-2</v>
      </c>
      <c r="E301" s="51">
        <v>44013</v>
      </c>
      <c r="F301" s="50">
        <v>297.92913800000002</v>
      </c>
      <c r="G301" s="26">
        <f t="shared" si="9"/>
        <v>-5.4766041257642284E-3</v>
      </c>
    </row>
    <row r="302" spans="2:7">
      <c r="B302" s="51">
        <v>44014</v>
      </c>
      <c r="C302" s="50">
        <v>4.45</v>
      </c>
      <c r="D302" s="26">
        <f t="shared" si="8"/>
        <v>0</v>
      </c>
      <c r="E302" s="51">
        <v>44014</v>
      </c>
      <c r="F302" s="50">
        <v>299.56976300000002</v>
      </c>
      <c r="G302" s="26">
        <f t="shared" si="9"/>
        <v>-1.5202692662890316E-2</v>
      </c>
    </row>
    <row r="303" spans="2:7">
      <c r="B303" s="51">
        <v>44018</v>
      </c>
      <c r="C303" s="50">
        <v>4.45</v>
      </c>
      <c r="D303" s="26">
        <f t="shared" si="8"/>
        <v>4.2154566744730726E-2</v>
      </c>
      <c r="E303" s="51">
        <v>44018</v>
      </c>
      <c r="F303" s="50">
        <v>304.19433600000002</v>
      </c>
      <c r="G303" s="26">
        <f t="shared" si="9"/>
        <v>1.0421455732527063E-2</v>
      </c>
    </row>
    <row r="304" spans="2:7">
      <c r="B304" s="51">
        <v>44019</v>
      </c>
      <c r="C304" s="50">
        <v>4.2699999999999996</v>
      </c>
      <c r="D304" s="26">
        <f t="shared" si="8"/>
        <v>-2.3364485981309802E-3</v>
      </c>
      <c r="E304" s="51">
        <v>44019</v>
      </c>
      <c r="F304" s="50">
        <v>301.05688500000002</v>
      </c>
      <c r="G304" s="26">
        <f t="shared" si="9"/>
        <v>-7.5908743961168312E-3</v>
      </c>
    </row>
    <row r="305" spans="2:7">
      <c r="B305" s="51">
        <v>44020</v>
      </c>
      <c r="C305" s="50">
        <v>4.28</v>
      </c>
      <c r="D305" s="26">
        <f t="shared" si="8"/>
        <v>4.3902439024390505E-2</v>
      </c>
      <c r="E305" s="51">
        <v>44020</v>
      </c>
      <c r="F305" s="50">
        <v>303.35964999999999</v>
      </c>
      <c r="G305" s="26">
        <f t="shared" si="9"/>
        <v>5.7256775485330369E-3</v>
      </c>
    </row>
    <row r="306" spans="2:7">
      <c r="B306" s="51">
        <v>44021</v>
      </c>
      <c r="C306" s="50">
        <v>4.0999999999999996</v>
      </c>
      <c r="D306" s="26">
        <f t="shared" si="8"/>
        <v>-2.8436018957346043E-2</v>
      </c>
      <c r="E306" s="51">
        <v>44021</v>
      </c>
      <c r="F306" s="50">
        <v>301.63259900000003</v>
      </c>
      <c r="G306" s="26">
        <f t="shared" si="9"/>
        <v>-1.0107346030084563E-2</v>
      </c>
    </row>
    <row r="307" spans="2:7">
      <c r="B307" s="51">
        <v>44022</v>
      </c>
      <c r="C307" s="50">
        <v>4.22</v>
      </c>
      <c r="D307" s="26">
        <f t="shared" si="8"/>
        <v>-1.1709601873536313E-2</v>
      </c>
      <c r="E307" s="51">
        <v>44022</v>
      </c>
      <c r="F307" s="50">
        <v>304.71243299999998</v>
      </c>
      <c r="G307" s="26">
        <f t="shared" si="9"/>
        <v>8.7345799014031389E-3</v>
      </c>
    </row>
    <row r="308" spans="2:7">
      <c r="B308" s="51">
        <v>44025</v>
      </c>
      <c r="C308" s="50">
        <v>4.2699999999999996</v>
      </c>
      <c r="D308" s="26">
        <f t="shared" si="8"/>
        <v>1.6666666666666607E-2</v>
      </c>
      <c r="E308" s="51">
        <v>44025</v>
      </c>
      <c r="F308" s="50">
        <v>302.07394399999998</v>
      </c>
      <c r="G308" s="26">
        <f t="shared" si="9"/>
        <v>-1.2793031308526825E-2</v>
      </c>
    </row>
    <row r="309" spans="2:7">
      <c r="B309" s="51">
        <v>44026</v>
      </c>
      <c r="C309" s="50">
        <v>4.2</v>
      </c>
      <c r="D309" s="26">
        <f t="shared" si="8"/>
        <v>-4.5454545454545525E-2</v>
      </c>
      <c r="E309" s="51">
        <v>44026</v>
      </c>
      <c r="F309" s="50">
        <v>305.98846400000002</v>
      </c>
      <c r="G309" s="26">
        <f t="shared" si="9"/>
        <v>-9.1036978169436455E-3</v>
      </c>
    </row>
    <row r="310" spans="2:7">
      <c r="B310" s="51">
        <v>44027</v>
      </c>
      <c r="C310" s="50">
        <v>4.4000000000000004</v>
      </c>
      <c r="D310" s="26">
        <f t="shared" si="8"/>
        <v>2.3255813953488413E-2</v>
      </c>
      <c r="E310" s="51">
        <v>44027</v>
      </c>
      <c r="F310" s="50">
        <v>308.79968300000002</v>
      </c>
      <c r="G310" s="26">
        <f t="shared" si="9"/>
        <v>3.3042762080792709E-3</v>
      </c>
    </row>
    <row r="311" spans="2:7">
      <c r="B311" s="51">
        <v>44028</v>
      </c>
      <c r="C311" s="50">
        <v>4.3</v>
      </c>
      <c r="D311" s="26">
        <f t="shared" si="8"/>
        <v>2.3809523809523725E-2</v>
      </c>
      <c r="E311" s="51">
        <v>44028</v>
      </c>
      <c r="F311" s="50">
        <v>307.78268400000002</v>
      </c>
      <c r="G311" s="26">
        <f t="shared" si="9"/>
        <v>-2.8906556225745117E-3</v>
      </c>
    </row>
    <row r="312" spans="2:7">
      <c r="B312" s="51">
        <v>44029</v>
      </c>
      <c r="C312" s="50">
        <v>4.2</v>
      </c>
      <c r="D312" s="26">
        <f t="shared" si="8"/>
        <v>4.7381546134663388E-2</v>
      </c>
      <c r="E312" s="51">
        <v>44029</v>
      </c>
      <c r="F312" s="50">
        <v>308.67495700000001</v>
      </c>
      <c r="G312" s="26">
        <f t="shared" si="9"/>
        <v>-8.0168478949784738E-3</v>
      </c>
    </row>
    <row r="313" spans="2:7">
      <c r="B313" s="51">
        <v>44032</v>
      </c>
      <c r="C313" s="50">
        <v>4.01</v>
      </c>
      <c r="D313" s="26">
        <f t="shared" si="8"/>
        <v>-2.6699029126213691E-2</v>
      </c>
      <c r="E313" s="51">
        <v>44032</v>
      </c>
      <c r="F313" s="50">
        <v>311.169556</v>
      </c>
      <c r="G313" s="26">
        <f t="shared" si="9"/>
        <v>-2.123094617439869E-3</v>
      </c>
    </row>
    <row r="314" spans="2:7">
      <c r="B314" s="51">
        <v>44033</v>
      </c>
      <c r="C314" s="50">
        <v>4.12</v>
      </c>
      <c r="D314" s="26">
        <f t="shared" si="8"/>
        <v>0</v>
      </c>
      <c r="E314" s="51">
        <v>44033</v>
      </c>
      <c r="F314" s="50">
        <v>311.83160400000003</v>
      </c>
      <c r="G314" s="26">
        <f t="shared" si="9"/>
        <v>-5.6598400249697756E-3</v>
      </c>
    </row>
    <row r="315" spans="2:7">
      <c r="B315" s="51">
        <v>44034</v>
      </c>
      <c r="C315" s="50">
        <v>4.12</v>
      </c>
      <c r="D315" s="26">
        <f t="shared" si="8"/>
        <v>-1.1990407673860837E-2</v>
      </c>
      <c r="E315" s="51">
        <v>44034</v>
      </c>
      <c r="F315" s="50">
        <v>313.60656699999998</v>
      </c>
      <c r="G315" s="26">
        <f t="shared" si="9"/>
        <v>1.207585820888224E-2</v>
      </c>
    </row>
    <row r="316" spans="2:7">
      <c r="B316" s="51">
        <v>44035</v>
      </c>
      <c r="C316" s="50">
        <v>4.17</v>
      </c>
      <c r="D316" s="26">
        <f t="shared" si="8"/>
        <v>3.9900249376558561E-2</v>
      </c>
      <c r="E316" s="51">
        <v>44035</v>
      </c>
      <c r="F316" s="50">
        <v>309.86468500000001</v>
      </c>
      <c r="G316" s="26">
        <f t="shared" si="9"/>
        <v>6.4819922806149677E-3</v>
      </c>
    </row>
    <row r="317" spans="2:7">
      <c r="B317" s="51">
        <v>44036</v>
      </c>
      <c r="C317" s="50">
        <v>4.01</v>
      </c>
      <c r="D317" s="26">
        <f t="shared" si="8"/>
        <v>0</v>
      </c>
      <c r="E317" s="51">
        <v>44036</v>
      </c>
      <c r="F317" s="50">
        <v>307.86908</v>
      </c>
      <c r="G317" s="26">
        <f t="shared" si="9"/>
        <v>-7.2396459811222558E-3</v>
      </c>
    </row>
    <row r="318" spans="2:7">
      <c r="B318" s="51">
        <v>44039</v>
      </c>
      <c r="C318" s="50">
        <v>4.01</v>
      </c>
      <c r="D318" s="26">
        <f t="shared" si="8"/>
        <v>-1.4742014742014864E-2</v>
      </c>
      <c r="E318" s="51">
        <v>44039</v>
      </c>
      <c r="F318" s="50">
        <v>310.11419699999999</v>
      </c>
      <c r="G318" s="26">
        <f t="shared" si="9"/>
        <v>6.3829504556307537E-3</v>
      </c>
    </row>
    <row r="319" spans="2:7">
      <c r="B319" s="51">
        <v>44040</v>
      </c>
      <c r="C319" s="50">
        <v>4.07</v>
      </c>
      <c r="D319" s="26">
        <f t="shared" si="8"/>
        <v>5.1679586563307511E-2</v>
      </c>
      <c r="E319" s="51">
        <v>44040</v>
      </c>
      <c r="F319" s="50">
        <v>308.14730800000001</v>
      </c>
      <c r="G319" s="26">
        <f t="shared" si="9"/>
        <v>-1.2149228044859961E-2</v>
      </c>
    </row>
    <row r="320" spans="2:7">
      <c r="B320" s="51">
        <v>44041</v>
      </c>
      <c r="C320" s="50">
        <v>3.87</v>
      </c>
      <c r="D320" s="26">
        <f t="shared" si="8"/>
        <v>1.308900523560208E-2</v>
      </c>
      <c r="E320" s="51">
        <v>44041</v>
      </c>
      <c r="F320" s="50">
        <v>311.93710299999998</v>
      </c>
      <c r="G320" s="26">
        <f t="shared" si="9"/>
        <v>3.580528938758043E-3</v>
      </c>
    </row>
    <row r="321" spans="2:7">
      <c r="B321" s="51">
        <v>44042</v>
      </c>
      <c r="C321" s="50">
        <v>3.82</v>
      </c>
      <c r="D321" s="26">
        <f t="shared" si="8"/>
        <v>2.9649595687331498E-2</v>
      </c>
      <c r="E321" s="51">
        <v>44042</v>
      </c>
      <c r="F321" s="50">
        <v>310.82418799999999</v>
      </c>
      <c r="G321" s="26">
        <f t="shared" si="9"/>
        <v>-7.8400899559817327E-3</v>
      </c>
    </row>
    <row r="322" spans="2:7">
      <c r="B322" s="51">
        <v>44043</v>
      </c>
      <c r="C322" s="50">
        <v>3.71</v>
      </c>
      <c r="D322" s="26">
        <f t="shared" si="8"/>
        <v>8.152173913043459E-3</v>
      </c>
      <c r="E322" s="51">
        <v>44043</v>
      </c>
      <c r="F322" s="50">
        <v>313.28033399999998</v>
      </c>
      <c r="G322" s="26">
        <f t="shared" si="9"/>
        <v>-6.9041737378465751E-3</v>
      </c>
    </row>
    <row r="323" spans="2:7">
      <c r="B323" s="51">
        <v>44046</v>
      </c>
      <c r="C323" s="50">
        <v>3.68</v>
      </c>
      <c r="D323" s="26">
        <f t="shared" si="8"/>
        <v>-3.9164490861618773E-2</v>
      </c>
      <c r="E323" s="51">
        <v>44046</v>
      </c>
      <c r="F323" s="50">
        <v>315.45831299999998</v>
      </c>
      <c r="G323" s="26">
        <f t="shared" si="9"/>
        <v>-3.8476928091111251E-3</v>
      </c>
    </row>
    <row r="324" spans="2:7">
      <c r="B324" s="51">
        <v>44047</v>
      </c>
      <c r="C324" s="50">
        <v>3.83</v>
      </c>
      <c r="D324" s="26">
        <f t="shared" si="8"/>
        <v>-3.0379746835443089E-2</v>
      </c>
      <c r="E324" s="51">
        <v>44047</v>
      </c>
      <c r="F324" s="50">
        <v>316.67678799999999</v>
      </c>
      <c r="G324" s="26">
        <f t="shared" si="9"/>
        <v>-6.1726911342415702E-3</v>
      </c>
    </row>
    <row r="325" spans="2:7">
      <c r="B325" s="51">
        <v>44048</v>
      </c>
      <c r="C325" s="50">
        <v>3.95</v>
      </c>
      <c r="D325" s="26">
        <f t="shared" si="8"/>
        <v>0</v>
      </c>
      <c r="E325" s="51">
        <v>44048</v>
      </c>
      <c r="F325" s="50">
        <v>318.64367700000003</v>
      </c>
      <c r="G325" s="26">
        <f t="shared" si="9"/>
        <v>-6.6401152132035124E-3</v>
      </c>
    </row>
    <row r="326" spans="2:7">
      <c r="B326" s="51">
        <v>44049</v>
      </c>
      <c r="C326" s="50">
        <v>3.95</v>
      </c>
      <c r="D326" s="26">
        <f t="shared" si="8"/>
        <v>-1.2499999999999956E-2</v>
      </c>
      <c r="E326" s="51">
        <v>44049</v>
      </c>
      <c r="F326" s="50">
        <v>320.77365099999997</v>
      </c>
      <c r="G326" s="26">
        <f t="shared" si="9"/>
        <v>-7.1739307047824497E-4</v>
      </c>
    </row>
    <row r="327" spans="2:7">
      <c r="B327" s="51">
        <v>44050</v>
      </c>
      <c r="C327" s="50">
        <v>4</v>
      </c>
      <c r="D327" s="26">
        <f t="shared" ref="D327:D390" si="10">C327/C328-1</f>
        <v>-5.6603773584905759E-2</v>
      </c>
      <c r="E327" s="51">
        <v>44050</v>
      </c>
      <c r="F327" s="50">
        <v>321.00393700000001</v>
      </c>
      <c r="G327" s="26">
        <f t="shared" ref="G327:G390" si="11">F327/F328-1</f>
        <v>-2.9800653527060073E-3</v>
      </c>
    </row>
    <row r="328" spans="2:7">
      <c r="B328" s="51">
        <v>44053</v>
      </c>
      <c r="C328" s="50">
        <v>4.24</v>
      </c>
      <c r="D328" s="26">
        <f t="shared" si="10"/>
        <v>9.52380952380949E-3</v>
      </c>
      <c r="E328" s="51">
        <v>44053</v>
      </c>
      <c r="F328" s="50">
        <v>321.96340900000001</v>
      </c>
      <c r="G328" s="26">
        <f t="shared" si="11"/>
        <v>8.3232229612548725E-3</v>
      </c>
    </row>
    <row r="329" spans="2:7">
      <c r="B329" s="51">
        <v>44054</v>
      </c>
      <c r="C329" s="50">
        <v>4.2</v>
      </c>
      <c r="D329" s="26">
        <f t="shared" si="10"/>
        <v>7.194244604316502E-3</v>
      </c>
      <c r="E329" s="51">
        <v>44054</v>
      </c>
      <c r="F329" s="50">
        <v>319.30575599999997</v>
      </c>
      <c r="G329" s="26">
        <f t="shared" si="11"/>
        <v>-1.3750449225020223E-2</v>
      </c>
    </row>
    <row r="330" spans="2:7">
      <c r="B330" s="51">
        <v>44055</v>
      </c>
      <c r="C330" s="50">
        <v>4.17</v>
      </c>
      <c r="D330" s="26">
        <f t="shared" si="10"/>
        <v>1.4598540145985384E-2</v>
      </c>
      <c r="E330" s="51">
        <v>44055</v>
      </c>
      <c r="F330" s="50">
        <v>323.75756799999999</v>
      </c>
      <c r="G330" s="26">
        <f t="shared" si="11"/>
        <v>1.8110029738873656E-3</v>
      </c>
    </row>
    <row r="331" spans="2:7">
      <c r="B331" s="51">
        <v>44056</v>
      </c>
      <c r="C331" s="50">
        <v>4.1100000000000003</v>
      </c>
      <c r="D331" s="26">
        <f t="shared" si="10"/>
        <v>-1.9093078758949944E-2</v>
      </c>
      <c r="E331" s="51">
        <v>44056</v>
      </c>
      <c r="F331" s="50">
        <v>323.172302</v>
      </c>
      <c r="G331" s="26">
        <f t="shared" si="11"/>
        <v>-2.9840775821021737E-5</v>
      </c>
    </row>
    <row r="332" spans="2:7">
      <c r="B332" s="51">
        <v>44057</v>
      </c>
      <c r="C332" s="50">
        <v>4.1900000000000004</v>
      </c>
      <c r="D332" s="26">
        <f t="shared" si="10"/>
        <v>5.276381909547756E-2</v>
      </c>
      <c r="E332" s="51">
        <v>44057</v>
      </c>
      <c r="F332" s="50">
        <v>323.18194599999998</v>
      </c>
      <c r="G332" s="26">
        <f t="shared" si="11"/>
        <v>-3.166609516216834E-3</v>
      </c>
    </row>
    <row r="333" spans="2:7">
      <c r="B333" s="51">
        <v>44060</v>
      </c>
      <c r="C333" s="50">
        <v>3.98</v>
      </c>
      <c r="D333" s="26">
        <f t="shared" si="10"/>
        <v>1.0152284263959421E-2</v>
      </c>
      <c r="E333" s="51">
        <v>44060</v>
      </c>
      <c r="F333" s="50">
        <v>324.20858800000002</v>
      </c>
      <c r="G333" s="26">
        <f t="shared" si="11"/>
        <v>-2.1556130279273278E-3</v>
      </c>
    </row>
    <row r="334" spans="2:7">
      <c r="B334" s="51">
        <v>44061</v>
      </c>
      <c r="C334" s="50">
        <v>3.94</v>
      </c>
      <c r="D334" s="26">
        <f t="shared" si="10"/>
        <v>1.8087855297157507E-2</v>
      </c>
      <c r="E334" s="51">
        <v>44061</v>
      </c>
      <c r="F334" s="50">
        <v>324.90896600000002</v>
      </c>
      <c r="G334" s="26">
        <f t="shared" si="11"/>
        <v>4.1811726251312908E-3</v>
      </c>
    </row>
    <row r="335" spans="2:7">
      <c r="B335" s="51">
        <v>44062</v>
      </c>
      <c r="C335" s="50">
        <v>3.87</v>
      </c>
      <c r="D335" s="26">
        <f t="shared" si="10"/>
        <v>1.8421052631579116E-2</v>
      </c>
      <c r="E335" s="51">
        <v>44062</v>
      </c>
      <c r="F335" s="50">
        <v>323.55612200000002</v>
      </c>
      <c r="G335" s="26">
        <f t="shared" si="11"/>
        <v>-3.1038147489576007E-3</v>
      </c>
    </row>
    <row r="336" spans="2:7">
      <c r="B336" s="51">
        <v>44063</v>
      </c>
      <c r="C336" s="50">
        <v>3.8</v>
      </c>
      <c r="D336" s="26">
        <f t="shared" si="10"/>
        <v>2.6385224274405594E-3</v>
      </c>
      <c r="E336" s="51">
        <v>44063</v>
      </c>
      <c r="F336" s="50">
        <v>324.56350700000002</v>
      </c>
      <c r="G336" s="26">
        <f t="shared" si="11"/>
        <v>-3.5348005201752963E-3</v>
      </c>
    </row>
    <row r="337" spans="2:7">
      <c r="B337" s="51">
        <v>44064</v>
      </c>
      <c r="C337" s="50">
        <v>3.79</v>
      </c>
      <c r="D337" s="26">
        <f t="shared" si="10"/>
        <v>-5.0125313283208017E-2</v>
      </c>
      <c r="E337" s="51">
        <v>44064</v>
      </c>
      <c r="F337" s="50">
        <v>325.71484400000003</v>
      </c>
      <c r="G337" s="26">
        <f t="shared" si="11"/>
        <v>-1.0031558372646354E-2</v>
      </c>
    </row>
    <row r="338" spans="2:7">
      <c r="B338" s="51">
        <v>44067</v>
      </c>
      <c r="C338" s="50">
        <v>3.99</v>
      </c>
      <c r="D338" s="26">
        <f t="shared" si="10"/>
        <v>1.7857142857143016E-2</v>
      </c>
      <c r="E338" s="51">
        <v>44067</v>
      </c>
      <c r="F338" s="50">
        <v>329.01538099999999</v>
      </c>
      <c r="G338" s="26">
        <f t="shared" si="11"/>
        <v>-3.4870447120548542E-3</v>
      </c>
    </row>
    <row r="339" spans="2:7">
      <c r="B339" s="51">
        <v>44068</v>
      </c>
      <c r="C339" s="50">
        <v>3.92</v>
      </c>
      <c r="D339" s="26">
        <f t="shared" si="10"/>
        <v>1.8181818181818077E-2</v>
      </c>
      <c r="E339" s="51">
        <v>44068</v>
      </c>
      <c r="F339" s="50">
        <v>330.16668700000002</v>
      </c>
      <c r="G339" s="26">
        <f t="shared" si="11"/>
        <v>-9.9261766717547717E-3</v>
      </c>
    </row>
    <row r="340" spans="2:7">
      <c r="B340" s="51">
        <v>44069</v>
      </c>
      <c r="C340" s="50">
        <v>3.85</v>
      </c>
      <c r="D340" s="26">
        <f t="shared" si="10"/>
        <v>8.7570621468926468E-2</v>
      </c>
      <c r="E340" s="51">
        <v>44069</v>
      </c>
      <c r="F340" s="50">
        <v>333.47683699999999</v>
      </c>
      <c r="G340" s="26">
        <f t="shared" si="11"/>
        <v>-2.1816666389044004E-3</v>
      </c>
    </row>
    <row r="341" spans="2:7">
      <c r="B341" s="51">
        <v>44070</v>
      </c>
      <c r="C341" s="50">
        <v>3.54</v>
      </c>
      <c r="D341" s="26">
        <f t="shared" si="10"/>
        <v>-4.5822102425876032E-2</v>
      </c>
      <c r="E341" s="51">
        <v>44070</v>
      </c>
      <c r="F341" s="50">
        <v>334.205963</v>
      </c>
      <c r="G341" s="26">
        <f t="shared" si="11"/>
        <v>-6.417893724619983E-3</v>
      </c>
    </row>
    <row r="342" spans="2:7">
      <c r="B342" s="51">
        <v>44071</v>
      </c>
      <c r="C342" s="50">
        <v>3.71</v>
      </c>
      <c r="D342" s="26">
        <f t="shared" si="10"/>
        <v>3.6312849162011052E-2</v>
      </c>
      <c r="E342" s="51">
        <v>44071</v>
      </c>
      <c r="F342" s="50">
        <v>336.36471599999999</v>
      </c>
      <c r="G342" s="26">
        <f t="shared" si="11"/>
        <v>3.6354720203222168E-3</v>
      </c>
    </row>
    <row r="343" spans="2:7">
      <c r="B343" s="51">
        <v>44074</v>
      </c>
      <c r="C343" s="50">
        <v>3.58</v>
      </c>
      <c r="D343" s="26">
        <f t="shared" si="10"/>
        <v>-2.7855153203342198E-3</v>
      </c>
      <c r="E343" s="51">
        <v>44074</v>
      </c>
      <c r="F343" s="50">
        <v>335.14630099999999</v>
      </c>
      <c r="G343" s="26">
        <f t="shared" si="11"/>
        <v>-9.3306504948625912E-3</v>
      </c>
    </row>
    <row r="344" spans="2:7">
      <c r="B344" s="51">
        <v>44075</v>
      </c>
      <c r="C344" s="50">
        <v>3.59</v>
      </c>
      <c r="D344" s="26">
        <f t="shared" si="10"/>
        <v>1.9886363636363535E-2</v>
      </c>
      <c r="E344" s="51">
        <v>44075</v>
      </c>
      <c r="F344" s="50">
        <v>338.302887</v>
      </c>
      <c r="G344" s="26">
        <f t="shared" si="11"/>
        <v>-1.4257703850488412E-2</v>
      </c>
    </row>
    <row r="345" spans="2:7">
      <c r="B345" s="51">
        <v>44076</v>
      </c>
      <c r="C345" s="50">
        <v>3.52</v>
      </c>
      <c r="D345" s="26">
        <f t="shared" si="10"/>
        <v>-3.2967032967032961E-2</v>
      </c>
      <c r="E345" s="51">
        <v>44076</v>
      </c>
      <c r="F345" s="50">
        <v>343.19607500000001</v>
      </c>
      <c r="G345" s="26">
        <f t="shared" si="11"/>
        <v>3.5640756060919987E-2</v>
      </c>
    </row>
    <row r="346" spans="2:7">
      <c r="B346" s="51">
        <v>44077</v>
      </c>
      <c r="C346" s="50">
        <v>3.64</v>
      </c>
      <c r="D346" s="26">
        <f t="shared" si="10"/>
        <v>-5.9431524547803649E-2</v>
      </c>
      <c r="E346" s="51">
        <v>44077</v>
      </c>
      <c r="F346" s="50">
        <v>331.38525399999997</v>
      </c>
      <c r="G346" s="26">
        <f t="shared" si="11"/>
        <v>8.2319964126760237E-3</v>
      </c>
    </row>
    <row r="347" spans="2:7">
      <c r="B347" s="51">
        <v>44078</v>
      </c>
      <c r="C347" s="50">
        <v>3.87</v>
      </c>
      <c r="D347" s="26">
        <f t="shared" si="10"/>
        <v>2.1108179419525142E-2</v>
      </c>
      <c r="E347" s="51">
        <v>44078</v>
      </c>
      <c r="F347" s="50">
        <v>328.67956500000003</v>
      </c>
      <c r="G347" s="26">
        <f t="shared" si="11"/>
        <v>2.8090476185501201E-2</v>
      </c>
    </row>
    <row r="348" spans="2:7">
      <c r="B348" s="51">
        <v>44082</v>
      </c>
      <c r="C348" s="50">
        <v>3.79</v>
      </c>
      <c r="D348" s="26">
        <f t="shared" si="10"/>
        <v>2.4324324324324298E-2</v>
      </c>
      <c r="E348" s="51">
        <v>44082</v>
      </c>
      <c r="F348" s="50">
        <v>319.69906600000002</v>
      </c>
      <c r="G348" s="26">
        <f t="shared" si="11"/>
        <v>-1.9365105054048426E-2</v>
      </c>
    </row>
    <row r="349" spans="2:7">
      <c r="B349" s="51">
        <v>44083</v>
      </c>
      <c r="C349" s="50">
        <v>3.7</v>
      </c>
      <c r="D349" s="26">
        <f t="shared" si="10"/>
        <v>1.0928961748633892E-2</v>
      </c>
      <c r="E349" s="51">
        <v>44083</v>
      </c>
      <c r="F349" s="50">
        <v>326.01232900000002</v>
      </c>
      <c r="G349" s="26">
        <f t="shared" si="11"/>
        <v>1.76705788315068E-2</v>
      </c>
    </row>
    <row r="350" spans="2:7">
      <c r="B350" s="51">
        <v>44084</v>
      </c>
      <c r="C350" s="50">
        <v>3.66</v>
      </c>
      <c r="D350" s="26">
        <f t="shared" si="10"/>
        <v>4.2735042735042805E-2</v>
      </c>
      <c r="E350" s="51">
        <v>44084</v>
      </c>
      <c r="F350" s="50">
        <v>320.35153200000002</v>
      </c>
      <c r="G350" s="26">
        <f t="shared" si="11"/>
        <v>-5.0891901826588537E-4</v>
      </c>
    </row>
    <row r="351" spans="2:7">
      <c r="B351" s="51">
        <v>44085</v>
      </c>
      <c r="C351" s="50">
        <v>3.51</v>
      </c>
      <c r="D351" s="26">
        <f t="shared" si="10"/>
        <v>3.5398230088495408E-2</v>
      </c>
      <c r="E351" s="51">
        <v>44085</v>
      </c>
      <c r="F351" s="50">
        <v>320.51464800000002</v>
      </c>
      <c r="G351" s="26">
        <f t="shared" si="11"/>
        <v>-1.3000055180167669E-2</v>
      </c>
    </row>
    <row r="352" spans="2:7">
      <c r="B352" s="51">
        <v>44088</v>
      </c>
      <c r="C352" s="50">
        <v>3.39</v>
      </c>
      <c r="D352" s="26">
        <f t="shared" si="10"/>
        <v>6.60377358490567E-2</v>
      </c>
      <c r="E352" s="51">
        <v>44088</v>
      </c>
      <c r="F352" s="50">
        <v>324.73623700000002</v>
      </c>
      <c r="G352" s="26">
        <f t="shared" si="11"/>
        <v>-5.0268724294365574E-3</v>
      </c>
    </row>
    <row r="353" spans="2:7">
      <c r="B353" s="51">
        <v>44089</v>
      </c>
      <c r="C353" s="50">
        <v>3.18</v>
      </c>
      <c r="D353" s="26">
        <f t="shared" si="10"/>
        <v>-2.1538461538461506E-2</v>
      </c>
      <c r="E353" s="51">
        <v>44089</v>
      </c>
      <c r="F353" s="50">
        <v>326.376892</v>
      </c>
      <c r="G353" s="26">
        <f t="shared" si="11"/>
        <v>3.9844053325250872E-3</v>
      </c>
    </row>
    <row r="354" spans="2:7">
      <c r="B354" s="51">
        <v>44090</v>
      </c>
      <c r="C354" s="50">
        <v>3.25</v>
      </c>
      <c r="D354" s="26">
        <f t="shared" si="10"/>
        <v>9.3167701863352548E-3</v>
      </c>
      <c r="E354" s="51">
        <v>44090</v>
      </c>
      <c r="F354" s="50">
        <v>325.08163500000001</v>
      </c>
      <c r="G354" s="26">
        <f t="shared" si="11"/>
        <v>8.8733484029850374E-3</v>
      </c>
    </row>
    <row r="355" spans="2:7">
      <c r="B355" s="51">
        <v>44091</v>
      </c>
      <c r="C355" s="50">
        <v>3.22</v>
      </c>
      <c r="D355" s="26">
        <f t="shared" si="10"/>
        <v>5.5737704918032982E-2</v>
      </c>
      <c r="E355" s="51">
        <v>44091</v>
      </c>
      <c r="F355" s="50">
        <v>322.222443</v>
      </c>
      <c r="G355" s="26">
        <f t="shared" si="11"/>
        <v>1.1646902455611396E-2</v>
      </c>
    </row>
    <row r="356" spans="2:7">
      <c r="B356" s="51">
        <v>44092</v>
      </c>
      <c r="C356" s="50">
        <v>3.05</v>
      </c>
      <c r="D356" s="26">
        <f t="shared" si="10"/>
        <v>9.9337748344370258E-3</v>
      </c>
      <c r="E356" s="51">
        <v>44092</v>
      </c>
      <c r="F356" s="50">
        <v>318.51275600000002</v>
      </c>
      <c r="G356" s="26">
        <f t="shared" si="11"/>
        <v>1.1254670856994275E-2</v>
      </c>
    </row>
    <row r="357" spans="2:7">
      <c r="B357" s="51">
        <v>44095</v>
      </c>
      <c r="C357" s="50">
        <v>3.02</v>
      </c>
      <c r="D357" s="26">
        <f t="shared" si="10"/>
        <v>-2.2653721682847849E-2</v>
      </c>
      <c r="E357" s="51">
        <v>44095</v>
      </c>
      <c r="F357" s="50">
        <v>314.967896</v>
      </c>
      <c r="G357" s="26">
        <f t="shared" si="11"/>
        <v>-1.0081642676661562E-2</v>
      </c>
    </row>
    <row r="358" spans="2:7">
      <c r="B358" s="51">
        <v>44096</v>
      </c>
      <c r="C358" s="50">
        <v>3.09</v>
      </c>
      <c r="D358" s="26">
        <f t="shared" si="10"/>
        <v>5.821917808219168E-2</v>
      </c>
      <c r="E358" s="51">
        <v>44096</v>
      </c>
      <c r="F358" s="50">
        <v>318.17562900000001</v>
      </c>
      <c r="G358" s="26">
        <f t="shared" si="11"/>
        <v>2.3741604378222592E-2</v>
      </c>
    </row>
    <row r="359" spans="2:7">
      <c r="B359" s="51">
        <v>44097</v>
      </c>
      <c r="C359" s="50">
        <v>2.92</v>
      </c>
      <c r="D359" s="26">
        <f t="shared" si="10"/>
        <v>5.4151624548736343E-2</v>
      </c>
      <c r="E359" s="51">
        <v>44097</v>
      </c>
      <c r="F359" s="50">
        <v>310.79681399999998</v>
      </c>
      <c r="G359" s="26">
        <f t="shared" si="11"/>
        <v>-2.6585167072856741E-3</v>
      </c>
    </row>
    <row r="360" spans="2:7">
      <c r="B360" s="51">
        <v>44098</v>
      </c>
      <c r="C360" s="50">
        <v>2.77</v>
      </c>
      <c r="D360" s="26">
        <f t="shared" si="10"/>
        <v>2.5925925925925908E-2</v>
      </c>
      <c r="E360" s="51">
        <v>44098</v>
      </c>
      <c r="F360" s="50">
        <v>311.62527499999999</v>
      </c>
      <c r="G360" s="26">
        <f t="shared" si="11"/>
        <v>-1.5909625438749631E-2</v>
      </c>
    </row>
    <row r="361" spans="2:7">
      <c r="B361" s="51">
        <v>44099</v>
      </c>
      <c r="C361" s="50">
        <v>2.7</v>
      </c>
      <c r="D361" s="26">
        <f t="shared" si="10"/>
        <v>-1.8181818181818077E-2</v>
      </c>
      <c r="E361" s="51">
        <v>44099</v>
      </c>
      <c r="F361" s="50">
        <v>316.66326900000001</v>
      </c>
      <c r="G361" s="26">
        <f t="shared" si="11"/>
        <v>-1.6338023123627088E-2</v>
      </c>
    </row>
    <row r="362" spans="2:7">
      <c r="B362" s="51">
        <v>44102</v>
      </c>
      <c r="C362" s="50">
        <v>2.75</v>
      </c>
      <c r="D362" s="26">
        <f t="shared" si="10"/>
        <v>3.7735849056603765E-2</v>
      </c>
      <c r="E362" s="51">
        <v>44102</v>
      </c>
      <c r="F362" s="50">
        <v>321.92285199999998</v>
      </c>
      <c r="G362" s="26">
        <f t="shared" si="11"/>
        <v>5.4757652596946205E-3</v>
      </c>
    </row>
    <row r="363" spans="2:7">
      <c r="B363" s="51">
        <v>44103</v>
      </c>
      <c r="C363" s="50">
        <v>2.65</v>
      </c>
      <c r="D363" s="26">
        <f t="shared" si="10"/>
        <v>-1.8518518518518601E-2</v>
      </c>
      <c r="E363" s="51">
        <v>44103</v>
      </c>
      <c r="F363" s="50">
        <v>320.16967799999998</v>
      </c>
      <c r="G363" s="26">
        <f t="shared" si="11"/>
        <v>-7.5248335720047299E-3</v>
      </c>
    </row>
    <row r="364" spans="2:7">
      <c r="B364" s="51">
        <v>44104</v>
      </c>
      <c r="C364" s="50">
        <v>2.7</v>
      </c>
      <c r="D364" s="26">
        <f t="shared" si="10"/>
        <v>-5.2631578947368363E-2</v>
      </c>
      <c r="E364" s="51">
        <v>44104</v>
      </c>
      <c r="F364" s="50">
        <v>322.59716800000001</v>
      </c>
      <c r="G364" s="26">
        <f t="shared" si="11"/>
        <v>-6.3790501370348807E-3</v>
      </c>
    </row>
    <row r="365" spans="2:7">
      <c r="B365" s="51">
        <v>44105</v>
      </c>
      <c r="C365" s="50">
        <v>2.85</v>
      </c>
      <c r="D365" s="26">
        <f t="shared" si="10"/>
        <v>-2.0618556701030966E-2</v>
      </c>
      <c r="E365" s="51">
        <v>44105</v>
      </c>
      <c r="F365" s="50">
        <v>324.66824300000002</v>
      </c>
      <c r="G365" s="26">
        <f t="shared" si="11"/>
        <v>9.5855641425159899E-3</v>
      </c>
    </row>
    <row r="366" spans="2:7">
      <c r="B366" s="51">
        <v>44106</v>
      </c>
      <c r="C366" s="50">
        <v>2.91</v>
      </c>
      <c r="D366" s="26">
        <f t="shared" si="10"/>
        <v>-2.9999999999999916E-2</v>
      </c>
      <c r="E366" s="51">
        <v>44106</v>
      </c>
      <c r="F366" s="50">
        <v>321.58566300000001</v>
      </c>
      <c r="G366" s="26">
        <f t="shared" si="11"/>
        <v>-1.7424261344631375E-2</v>
      </c>
    </row>
    <row r="367" spans="2:7">
      <c r="B367" s="51">
        <v>44109</v>
      </c>
      <c r="C367" s="50">
        <v>3</v>
      </c>
      <c r="D367" s="26">
        <f t="shared" si="10"/>
        <v>-1.3157894736842146E-2</v>
      </c>
      <c r="E367" s="51">
        <v>44109</v>
      </c>
      <c r="F367" s="50">
        <v>327.28842200000003</v>
      </c>
      <c r="G367" s="26">
        <f t="shared" si="11"/>
        <v>1.4420939241840625E-2</v>
      </c>
    </row>
    <row r="368" spans="2:7">
      <c r="B368" s="51">
        <v>44110</v>
      </c>
      <c r="C368" s="50">
        <v>3.04</v>
      </c>
      <c r="D368" s="26">
        <f t="shared" si="10"/>
        <v>-8.7087087087087123E-2</v>
      </c>
      <c r="E368" s="51">
        <v>44110</v>
      </c>
      <c r="F368" s="50">
        <v>322.63571200000001</v>
      </c>
      <c r="G368" s="26">
        <f t="shared" si="11"/>
        <v>-1.7108905500394234E-2</v>
      </c>
    </row>
    <row r="369" spans="2:7">
      <c r="B369" s="51">
        <v>44111</v>
      </c>
      <c r="C369" s="50">
        <v>3.33</v>
      </c>
      <c r="D369" s="26">
        <f t="shared" si="10"/>
        <v>-0.10962566844919786</v>
      </c>
      <c r="E369" s="51">
        <v>44111</v>
      </c>
      <c r="F369" s="50">
        <v>328.25173999999998</v>
      </c>
      <c r="G369" s="26">
        <f t="shared" si="11"/>
        <v>-8.78469981399288E-3</v>
      </c>
    </row>
    <row r="370" spans="2:7">
      <c r="B370" s="51">
        <v>44112</v>
      </c>
      <c r="C370" s="50">
        <v>3.74</v>
      </c>
      <c r="D370" s="26">
        <f t="shared" si="10"/>
        <v>5.3521126760563531E-2</v>
      </c>
      <c r="E370" s="51">
        <v>44112</v>
      </c>
      <c r="F370" s="50">
        <v>331.160889</v>
      </c>
      <c r="G370" s="26">
        <f t="shared" si="11"/>
        <v>-8.8509854256232368E-3</v>
      </c>
    </row>
    <row r="371" spans="2:7">
      <c r="B371" s="51">
        <v>44113</v>
      </c>
      <c r="C371" s="50">
        <v>3.55</v>
      </c>
      <c r="D371" s="26">
        <f t="shared" si="10"/>
        <v>4.71976401179941E-2</v>
      </c>
      <c r="E371" s="51">
        <v>44113</v>
      </c>
      <c r="F371" s="50">
        <v>334.11816399999998</v>
      </c>
      <c r="G371" s="26">
        <f t="shared" si="11"/>
        <v>-1.5832868368363284E-2</v>
      </c>
    </row>
    <row r="372" spans="2:7">
      <c r="B372" s="51">
        <v>44116</v>
      </c>
      <c r="C372" s="50">
        <v>3.39</v>
      </c>
      <c r="D372" s="26">
        <f t="shared" si="10"/>
        <v>3.3536585365853799E-2</v>
      </c>
      <c r="E372" s="51">
        <v>44116</v>
      </c>
      <c r="F372" s="50">
        <v>339.49331699999999</v>
      </c>
      <c r="G372" s="26">
        <f t="shared" si="11"/>
        <v>6.5689985944521467E-3</v>
      </c>
    </row>
    <row r="373" spans="2:7">
      <c r="B373" s="51">
        <v>44117</v>
      </c>
      <c r="C373" s="50">
        <v>3.28</v>
      </c>
      <c r="D373" s="26">
        <f t="shared" si="10"/>
        <v>-1.7964071856287456E-2</v>
      </c>
      <c r="E373" s="51">
        <v>44117</v>
      </c>
      <c r="F373" s="50">
        <v>337.27773999999999</v>
      </c>
      <c r="G373" s="26">
        <f t="shared" si="11"/>
        <v>6.3230738573403222E-3</v>
      </c>
    </row>
    <row r="374" spans="2:7">
      <c r="B374" s="51">
        <v>44118</v>
      </c>
      <c r="C374" s="50">
        <v>3.34</v>
      </c>
      <c r="D374" s="26">
        <f t="shared" si="10"/>
        <v>1.5197568389057725E-2</v>
      </c>
      <c r="E374" s="51">
        <v>44118</v>
      </c>
      <c r="F374" s="50">
        <v>335.15850799999998</v>
      </c>
      <c r="G374" s="26">
        <f t="shared" si="11"/>
        <v>1.2374072050271856E-3</v>
      </c>
    </row>
    <row r="375" spans="2:7">
      <c r="B375" s="51">
        <v>44119</v>
      </c>
      <c r="C375" s="50">
        <v>3.29</v>
      </c>
      <c r="D375" s="26">
        <f t="shared" si="10"/>
        <v>9.2024539877302303E-3</v>
      </c>
      <c r="E375" s="51">
        <v>44119</v>
      </c>
      <c r="F375" s="50">
        <v>334.74429300000003</v>
      </c>
      <c r="G375" s="26">
        <f t="shared" si="11"/>
        <v>6.0471033483899816E-4</v>
      </c>
    </row>
    <row r="376" spans="2:7">
      <c r="B376" s="51">
        <v>44120</v>
      </c>
      <c r="C376" s="50">
        <v>3.26</v>
      </c>
      <c r="D376" s="26">
        <f t="shared" si="10"/>
        <v>1.5576323987538832E-2</v>
      </c>
      <c r="E376" s="51">
        <v>44120</v>
      </c>
      <c r="F376" s="50">
        <v>334.54199199999999</v>
      </c>
      <c r="G376" s="26">
        <f t="shared" si="11"/>
        <v>1.5438035593972055E-2</v>
      </c>
    </row>
    <row r="377" spans="2:7">
      <c r="B377" s="51">
        <v>44123</v>
      </c>
      <c r="C377" s="50">
        <v>3.21</v>
      </c>
      <c r="D377" s="26">
        <f t="shared" si="10"/>
        <v>-9.2592592592593004E-3</v>
      </c>
      <c r="E377" s="51">
        <v>44123</v>
      </c>
      <c r="F377" s="50">
        <v>329.45584100000002</v>
      </c>
      <c r="G377" s="26">
        <f t="shared" si="11"/>
        <v>-3.9896302722988164E-3</v>
      </c>
    </row>
    <row r="378" spans="2:7">
      <c r="B378" s="51">
        <v>44124</v>
      </c>
      <c r="C378" s="50">
        <v>3.24</v>
      </c>
      <c r="D378" s="26">
        <f t="shared" si="10"/>
        <v>-6.1349693251532278E-3</v>
      </c>
      <c r="E378" s="51">
        <v>44124</v>
      </c>
      <c r="F378" s="50">
        <v>330.77551299999999</v>
      </c>
      <c r="G378" s="26">
        <f t="shared" si="11"/>
        <v>1.8965020997887549E-3</v>
      </c>
    </row>
    <row r="379" spans="2:7">
      <c r="B379" s="51">
        <v>44125</v>
      </c>
      <c r="C379" s="50">
        <v>3.26</v>
      </c>
      <c r="D379" s="26">
        <f t="shared" si="10"/>
        <v>-2.9761904761904767E-2</v>
      </c>
      <c r="E379" s="51">
        <v>44125</v>
      </c>
      <c r="F379" s="50">
        <v>330.149384</v>
      </c>
      <c r="G379" s="26">
        <f t="shared" si="11"/>
        <v>-5.4553923574210961E-3</v>
      </c>
    </row>
    <row r="380" spans="2:7">
      <c r="B380" s="51">
        <v>44126</v>
      </c>
      <c r="C380" s="50">
        <v>3.36</v>
      </c>
      <c r="D380" s="26">
        <f t="shared" si="10"/>
        <v>-8.8495575221240186E-3</v>
      </c>
      <c r="E380" s="51">
        <v>44126</v>
      </c>
      <c r="F380" s="50">
        <v>331.96035799999999</v>
      </c>
      <c r="G380" s="26">
        <f t="shared" si="11"/>
        <v>-3.3838109361685742E-3</v>
      </c>
    </row>
    <row r="381" spans="2:7">
      <c r="B381" s="51">
        <v>44127</v>
      </c>
      <c r="C381" s="50">
        <v>3.39</v>
      </c>
      <c r="D381" s="26">
        <f t="shared" si="10"/>
        <v>7.2784810126582222E-2</v>
      </c>
      <c r="E381" s="51">
        <v>44127</v>
      </c>
      <c r="F381" s="50">
        <v>333.08746300000001</v>
      </c>
      <c r="G381" s="26">
        <f t="shared" si="11"/>
        <v>1.8827939351927725E-2</v>
      </c>
    </row>
    <row r="382" spans="2:7">
      <c r="B382" s="51">
        <v>44130</v>
      </c>
      <c r="C382" s="50">
        <v>3.16</v>
      </c>
      <c r="D382" s="26">
        <f t="shared" si="10"/>
        <v>2.5974025974025983E-2</v>
      </c>
      <c r="E382" s="51">
        <v>44130</v>
      </c>
      <c r="F382" s="50">
        <v>326.932007</v>
      </c>
      <c r="G382" s="26">
        <f t="shared" si="11"/>
        <v>3.4592628457268404E-3</v>
      </c>
    </row>
    <row r="383" spans="2:7">
      <c r="B383" s="51">
        <v>44131</v>
      </c>
      <c r="C383" s="50">
        <v>3.08</v>
      </c>
      <c r="D383" s="26">
        <f t="shared" si="10"/>
        <v>4.4067796610169463E-2</v>
      </c>
      <c r="E383" s="51">
        <v>44131</v>
      </c>
      <c r="F383" s="50">
        <v>325.80496199999999</v>
      </c>
      <c r="G383" s="26">
        <f t="shared" si="11"/>
        <v>3.5388522720144255E-2</v>
      </c>
    </row>
    <row r="384" spans="2:7">
      <c r="B384" s="51">
        <v>44132</v>
      </c>
      <c r="C384" s="50">
        <v>2.95</v>
      </c>
      <c r="D384" s="26">
        <f t="shared" si="10"/>
        <v>-1.0067114093959662E-2</v>
      </c>
      <c r="E384" s="51">
        <v>44132</v>
      </c>
      <c r="F384" s="50">
        <v>314.66928100000001</v>
      </c>
      <c r="G384" s="26">
        <f t="shared" si="11"/>
        <v>-1.0061272964888013E-2</v>
      </c>
    </row>
    <row r="385" spans="2:7">
      <c r="B385" s="51">
        <v>44133</v>
      </c>
      <c r="C385" s="50">
        <v>2.98</v>
      </c>
      <c r="D385" s="26">
        <f t="shared" si="10"/>
        <v>2.7586206896551779E-2</v>
      </c>
      <c r="E385" s="51">
        <v>44133</v>
      </c>
      <c r="F385" s="50">
        <v>317.86743200000001</v>
      </c>
      <c r="G385" s="26">
        <f t="shared" si="11"/>
        <v>1.0534674633039032E-2</v>
      </c>
    </row>
    <row r="386" spans="2:7">
      <c r="B386" s="51">
        <v>44134</v>
      </c>
      <c r="C386" s="50">
        <v>2.9</v>
      </c>
      <c r="D386" s="26">
        <f t="shared" si="10"/>
        <v>-4.9180327868852403E-2</v>
      </c>
      <c r="E386" s="51">
        <v>44134</v>
      </c>
      <c r="F386" s="50">
        <v>314.55371100000002</v>
      </c>
      <c r="G386" s="26">
        <f t="shared" si="11"/>
        <v>-1.108413684930043E-2</v>
      </c>
    </row>
    <row r="387" spans="2:7">
      <c r="B387" s="51">
        <v>44137</v>
      </c>
      <c r="C387" s="50">
        <v>3.05</v>
      </c>
      <c r="D387" s="26">
        <f t="shared" si="10"/>
        <v>-2.866242038216571E-2</v>
      </c>
      <c r="E387" s="51">
        <v>44137</v>
      </c>
      <c r="F387" s="50">
        <v>318.07934599999999</v>
      </c>
      <c r="G387" s="26">
        <f t="shared" si="11"/>
        <v>-1.7349732035404464E-2</v>
      </c>
    </row>
    <row r="388" spans="2:7">
      <c r="B388" s="51">
        <v>44138</v>
      </c>
      <c r="C388" s="50">
        <v>3.14</v>
      </c>
      <c r="D388" s="26">
        <f t="shared" si="10"/>
        <v>3.9735099337748325E-2</v>
      </c>
      <c r="E388" s="51">
        <v>44138</v>
      </c>
      <c r="F388" s="50">
        <v>323.69537400000002</v>
      </c>
      <c r="G388" s="26">
        <f t="shared" si="11"/>
        <v>-2.1860485595583845E-2</v>
      </c>
    </row>
    <row r="389" spans="2:7">
      <c r="B389" s="51">
        <v>44139</v>
      </c>
      <c r="C389" s="50">
        <v>3.02</v>
      </c>
      <c r="D389" s="26">
        <f t="shared" si="10"/>
        <v>-9.5808383233532912E-2</v>
      </c>
      <c r="E389" s="51">
        <v>44139</v>
      </c>
      <c r="F389" s="50">
        <v>330.92965700000002</v>
      </c>
      <c r="G389" s="26">
        <f t="shared" si="11"/>
        <v>-1.9129676502626869E-2</v>
      </c>
    </row>
    <row r="390" spans="2:7">
      <c r="B390" s="51">
        <v>44140</v>
      </c>
      <c r="C390" s="50">
        <v>3.34</v>
      </c>
      <c r="D390" s="26">
        <f t="shared" si="10"/>
        <v>-0.18137254901960786</v>
      </c>
      <c r="E390" s="51">
        <v>44140</v>
      </c>
      <c r="F390" s="50">
        <v>337.38369799999998</v>
      </c>
      <c r="G390" s="26">
        <f t="shared" si="11"/>
        <v>2.2844791840292977E-4</v>
      </c>
    </row>
    <row r="391" spans="2:7">
      <c r="B391" s="51">
        <v>44141</v>
      </c>
      <c r="C391" s="50">
        <v>4.08</v>
      </c>
      <c r="D391" s="26">
        <f t="shared" ref="D391:D454" si="12">C391/C392-1</f>
        <v>-8.3146067415730385E-2</v>
      </c>
      <c r="E391" s="51">
        <v>44141</v>
      </c>
      <c r="F391" s="50">
        <v>337.30664100000001</v>
      </c>
      <c r="G391" s="26">
        <f t="shared" ref="G391:G454" si="13">F391/F392-1</f>
        <v>-1.2409762475463215E-2</v>
      </c>
    </row>
    <row r="392" spans="2:7">
      <c r="B392" s="51">
        <v>44144</v>
      </c>
      <c r="C392" s="50">
        <v>4.45</v>
      </c>
      <c r="D392" s="26">
        <f t="shared" si="12"/>
        <v>3.971962616822422E-2</v>
      </c>
      <c r="E392" s="51">
        <v>44144</v>
      </c>
      <c r="F392" s="50">
        <v>341.54513500000002</v>
      </c>
      <c r="G392" s="26">
        <f t="shared" si="13"/>
        <v>1.4687684781757859E-3</v>
      </c>
    </row>
    <row r="393" spans="2:7">
      <c r="B393" s="51">
        <v>44145</v>
      </c>
      <c r="C393" s="50">
        <v>4.28</v>
      </c>
      <c r="D393" s="26">
        <f t="shared" si="12"/>
        <v>-7.5593952483801186E-2</v>
      </c>
      <c r="E393" s="51">
        <v>44145</v>
      </c>
      <c r="F393" s="50">
        <v>341.04422</v>
      </c>
      <c r="G393" s="26">
        <f t="shared" si="13"/>
        <v>-7.3738138847417867E-3</v>
      </c>
    </row>
    <row r="394" spans="2:7">
      <c r="B394" s="51">
        <v>44146</v>
      </c>
      <c r="C394" s="50">
        <v>4.63</v>
      </c>
      <c r="D394" s="26">
        <f t="shared" si="12"/>
        <v>4.5146726862302478E-2</v>
      </c>
      <c r="E394" s="51">
        <v>44146</v>
      </c>
      <c r="F394" s="50">
        <v>343.577698</v>
      </c>
      <c r="G394" s="26">
        <f t="shared" si="13"/>
        <v>9.7960068199041128E-3</v>
      </c>
    </row>
    <row r="395" spans="2:7">
      <c r="B395" s="51">
        <v>44147</v>
      </c>
      <c r="C395" s="50">
        <v>4.43</v>
      </c>
      <c r="D395" s="26">
        <f t="shared" si="12"/>
        <v>-7.5156576200417602E-2</v>
      </c>
      <c r="E395" s="51">
        <v>44147</v>
      </c>
      <c r="F395" s="50">
        <v>340.24465900000001</v>
      </c>
      <c r="G395" s="26">
        <f t="shared" si="13"/>
        <v>-1.3655515266910001E-2</v>
      </c>
    </row>
    <row r="396" spans="2:7">
      <c r="B396" s="51">
        <v>44148</v>
      </c>
      <c r="C396" s="50">
        <v>4.79</v>
      </c>
      <c r="D396" s="26">
        <f t="shared" si="12"/>
        <v>-9.9624060150375948E-2</v>
      </c>
      <c r="E396" s="51">
        <v>44148</v>
      </c>
      <c r="F396" s="50">
        <v>344.95519999999999</v>
      </c>
      <c r="G396" s="26">
        <f t="shared" si="13"/>
        <v>-1.2328709149631467E-2</v>
      </c>
    </row>
    <row r="397" spans="2:7">
      <c r="B397" s="51">
        <v>44151</v>
      </c>
      <c r="C397" s="50">
        <v>5.32</v>
      </c>
      <c r="D397" s="26">
        <f t="shared" si="12"/>
        <v>4.1095890410958846E-2</v>
      </c>
      <c r="E397" s="51">
        <v>44151</v>
      </c>
      <c r="F397" s="50">
        <v>349.26113900000001</v>
      </c>
      <c r="G397" s="26">
        <f t="shared" si="13"/>
        <v>5.4075209165593829E-3</v>
      </c>
    </row>
    <row r="398" spans="2:7">
      <c r="B398" s="51">
        <v>44152</v>
      </c>
      <c r="C398" s="50">
        <v>5.1100000000000003</v>
      </c>
      <c r="D398" s="26">
        <f t="shared" si="12"/>
        <v>-3.5849056603773466E-2</v>
      </c>
      <c r="E398" s="51">
        <v>44152</v>
      </c>
      <c r="F398" s="50">
        <v>347.38265999999999</v>
      </c>
      <c r="G398" s="26">
        <f t="shared" si="13"/>
        <v>1.21813510665012E-2</v>
      </c>
    </row>
    <row r="399" spans="2:7">
      <c r="B399" s="51">
        <v>44153</v>
      </c>
      <c r="C399" s="50">
        <v>5.3</v>
      </c>
      <c r="D399" s="26">
        <f t="shared" si="12"/>
        <v>-0.15200000000000002</v>
      </c>
      <c r="E399" s="51">
        <v>44153</v>
      </c>
      <c r="F399" s="50">
        <v>343.20199600000001</v>
      </c>
      <c r="G399" s="26">
        <f t="shared" si="13"/>
        <v>-4.1926293082515942E-3</v>
      </c>
    </row>
    <row r="400" spans="2:7">
      <c r="B400" s="51">
        <v>44154</v>
      </c>
      <c r="C400" s="50">
        <v>6.25</v>
      </c>
      <c r="D400" s="26">
        <f t="shared" si="12"/>
        <v>3.3057851239669533E-2</v>
      </c>
      <c r="E400" s="51">
        <v>44154</v>
      </c>
      <c r="F400" s="50">
        <v>344.646973</v>
      </c>
      <c r="G400" s="26">
        <f t="shared" si="13"/>
        <v>6.8951170533524397E-3</v>
      </c>
    </row>
    <row r="401" spans="2:7">
      <c r="B401" s="51">
        <v>44155</v>
      </c>
      <c r="C401" s="50">
        <v>6.05</v>
      </c>
      <c r="D401" s="26">
        <f t="shared" si="12"/>
        <v>-0.11807580174927124</v>
      </c>
      <c r="E401" s="51">
        <v>44155</v>
      </c>
      <c r="F401" s="50">
        <v>342.28686499999998</v>
      </c>
      <c r="G401" s="26">
        <f t="shared" si="13"/>
        <v>-5.9588129670519185E-3</v>
      </c>
    </row>
    <row r="402" spans="2:7">
      <c r="B402" s="51">
        <v>44158</v>
      </c>
      <c r="C402" s="50">
        <v>6.86</v>
      </c>
      <c r="D402" s="26">
        <f t="shared" si="12"/>
        <v>-9.139072847682117E-2</v>
      </c>
      <c r="E402" s="51">
        <v>44158</v>
      </c>
      <c r="F402" s="50">
        <v>344.33871499999998</v>
      </c>
      <c r="G402" s="26">
        <f t="shared" si="13"/>
        <v>-1.5858031952568852E-2</v>
      </c>
    </row>
    <row r="403" spans="2:7">
      <c r="B403" s="51">
        <v>44159</v>
      </c>
      <c r="C403" s="50">
        <v>7.55</v>
      </c>
      <c r="D403" s="26">
        <f t="shared" si="12"/>
        <v>3.9944903581267122E-2</v>
      </c>
      <c r="E403" s="51">
        <v>44159</v>
      </c>
      <c r="F403" s="50">
        <v>349.88723800000002</v>
      </c>
      <c r="G403" s="26">
        <f t="shared" si="13"/>
        <v>1.5441030002281142E-3</v>
      </c>
    </row>
    <row r="404" spans="2:7">
      <c r="B404" s="51">
        <v>44160</v>
      </c>
      <c r="C404" s="50">
        <v>7.26</v>
      </c>
      <c r="D404" s="26">
        <f t="shared" si="12"/>
        <v>5.3701015965166965E-2</v>
      </c>
      <c r="E404" s="51">
        <v>44160</v>
      </c>
      <c r="F404" s="50">
        <v>349.34780899999998</v>
      </c>
      <c r="G404" s="26">
        <f t="shared" si="13"/>
        <v>-2.7773431760840239E-3</v>
      </c>
    </row>
    <row r="405" spans="2:7">
      <c r="B405" s="51">
        <v>44162</v>
      </c>
      <c r="C405" s="50">
        <v>6.89</v>
      </c>
      <c r="D405" s="26">
        <f t="shared" si="12"/>
        <v>-4.1724617524339425E-2</v>
      </c>
      <c r="E405" s="51">
        <v>44162</v>
      </c>
      <c r="F405" s="50">
        <v>350.32076999999998</v>
      </c>
      <c r="G405" s="26">
        <f t="shared" si="13"/>
        <v>4.4468696541750674E-3</v>
      </c>
    </row>
    <row r="406" spans="2:7">
      <c r="B406" s="51">
        <v>44165</v>
      </c>
      <c r="C406" s="50">
        <v>7.19</v>
      </c>
      <c r="D406" s="26">
        <f t="shared" si="12"/>
        <v>3.1563845050215367E-2</v>
      </c>
      <c r="E406" s="51">
        <v>44165</v>
      </c>
      <c r="F406" s="50">
        <v>348.769836</v>
      </c>
      <c r="G406" s="26">
        <f t="shared" si="13"/>
        <v>-1.0819072568745813E-2</v>
      </c>
    </row>
    <row r="407" spans="2:7">
      <c r="B407" s="51">
        <v>44166</v>
      </c>
      <c r="C407" s="50">
        <v>6.97</v>
      </c>
      <c r="D407" s="26">
        <f t="shared" si="12"/>
        <v>-5.6833558863328859E-2</v>
      </c>
      <c r="E407" s="51">
        <v>44166</v>
      </c>
      <c r="F407" s="50">
        <v>352.584473</v>
      </c>
      <c r="G407" s="26">
        <f t="shared" si="13"/>
        <v>-2.0991906594453047E-3</v>
      </c>
    </row>
    <row r="408" spans="2:7">
      <c r="B408" s="51">
        <v>44167</v>
      </c>
      <c r="C408" s="50">
        <v>7.39</v>
      </c>
      <c r="D408" s="26">
        <f t="shared" si="12"/>
        <v>-1.8592297476759723E-2</v>
      </c>
      <c r="E408" s="51">
        <v>44167</v>
      </c>
      <c r="F408" s="50">
        <v>353.32617199999999</v>
      </c>
      <c r="G408" s="26">
        <f t="shared" si="13"/>
        <v>2.7257885869325094E-4</v>
      </c>
    </row>
    <row r="409" spans="2:7">
      <c r="B409" s="51">
        <v>44168</v>
      </c>
      <c r="C409" s="50">
        <v>7.53</v>
      </c>
      <c r="D409" s="26">
        <f t="shared" si="12"/>
        <v>-2.8387096774193488E-2</v>
      </c>
      <c r="E409" s="51">
        <v>44168</v>
      </c>
      <c r="F409" s="50">
        <v>353.22988900000001</v>
      </c>
      <c r="G409" s="26">
        <f t="shared" si="13"/>
        <v>-8.5440051677094786E-3</v>
      </c>
    </row>
    <row r="410" spans="2:7">
      <c r="B410" s="51">
        <v>44169</v>
      </c>
      <c r="C410" s="50">
        <v>7.75</v>
      </c>
      <c r="D410" s="26">
        <f t="shared" si="12"/>
        <v>4.0268456375838868E-2</v>
      </c>
      <c r="E410" s="51">
        <v>44169</v>
      </c>
      <c r="F410" s="50">
        <v>356.27389499999998</v>
      </c>
      <c r="G410" s="26">
        <f t="shared" si="13"/>
        <v>2.0591560352178906E-3</v>
      </c>
    </row>
    <row r="411" spans="2:7">
      <c r="B411" s="51">
        <v>44172</v>
      </c>
      <c r="C411" s="50">
        <v>7.45</v>
      </c>
      <c r="D411" s="26">
        <f t="shared" si="12"/>
        <v>4.195804195804187E-2</v>
      </c>
      <c r="E411" s="51">
        <v>44172</v>
      </c>
      <c r="F411" s="50">
        <v>355.54177900000002</v>
      </c>
      <c r="G411" s="26">
        <f t="shared" si="13"/>
        <v>-2.9175439061480679E-3</v>
      </c>
    </row>
    <row r="412" spans="2:7">
      <c r="B412" s="51">
        <v>44173</v>
      </c>
      <c r="C412" s="50">
        <v>7.15</v>
      </c>
      <c r="D412" s="26">
        <f t="shared" si="12"/>
        <v>-2.7894002789399241E-3</v>
      </c>
      <c r="E412" s="51">
        <v>44173</v>
      </c>
      <c r="F412" s="50">
        <v>356.58212300000002</v>
      </c>
      <c r="G412" s="26">
        <f t="shared" si="13"/>
        <v>9.0498995465366772E-3</v>
      </c>
    </row>
    <row r="413" spans="2:7">
      <c r="B413" s="51">
        <v>44174</v>
      </c>
      <c r="C413" s="50">
        <v>7.17</v>
      </c>
      <c r="D413" s="26">
        <f t="shared" si="12"/>
        <v>5.6100981767182034E-3</v>
      </c>
      <c r="E413" s="51">
        <v>44174</v>
      </c>
      <c r="F413" s="50">
        <v>353.38403299999999</v>
      </c>
      <c r="G413" s="26">
        <f t="shared" si="13"/>
        <v>3.2731769766369823E-4</v>
      </c>
    </row>
    <row r="414" spans="2:7">
      <c r="B414" s="51">
        <v>44175</v>
      </c>
      <c r="C414" s="50">
        <v>7.13</v>
      </c>
      <c r="D414" s="26">
        <f t="shared" si="12"/>
        <v>3.1837916063675697E-2</v>
      </c>
      <c r="E414" s="51">
        <v>44175</v>
      </c>
      <c r="F414" s="50">
        <v>353.26840199999998</v>
      </c>
      <c r="G414" s="26">
        <f t="shared" si="13"/>
        <v>1.173986455752507E-3</v>
      </c>
    </row>
    <row r="415" spans="2:7">
      <c r="B415" s="51">
        <v>44176</v>
      </c>
      <c r="C415" s="50">
        <v>6.91</v>
      </c>
      <c r="D415" s="26">
        <f t="shared" si="12"/>
        <v>3.7537537537537524E-2</v>
      </c>
      <c r="E415" s="51">
        <v>44176</v>
      </c>
      <c r="F415" s="50">
        <v>352.85415599999999</v>
      </c>
      <c r="G415" s="26">
        <f t="shared" si="13"/>
        <v>4.4973479746184264E-3</v>
      </c>
    </row>
    <row r="416" spans="2:7">
      <c r="B416" s="51">
        <v>44179</v>
      </c>
      <c r="C416" s="50">
        <v>6.66</v>
      </c>
      <c r="D416" s="26">
        <f t="shared" si="12"/>
        <v>-3.1976744186046457E-2</v>
      </c>
      <c r="E416" s="51">
        <v>44179</v>
      </c>
      <c r="F416" s="50">
        <v>351.27435300000002</v>
      </c>
      <c r="G416" s="26">
        <f t="shared" si="13"/>
        <v>-1.3339248187362207E-2</v>
      </c>
    </row>
    <row r="417" spans="2:7">
      <c r="B417" s="51">
        <v>44180</v>
      </c>
      <c r="C417" s="50">
        <v>6.88</v>
      </c>
      <c r="D417" s="26">
        <f t="shared" si="12"/>
        <v>8.7976539589442737E-3</v>
      </c>
      <c r="E417" s="51">
        <v>44180</v>
      </c>
      <c r="F417" s="50">
        <v>356.023438</v>
      </c>
      <c r="G417" s="26">
        <f t="shared" si="13"/>
        <v>-1.5667779284606054E-3</v>
      </c>
    </row>
    <row r="418" spans="2:7">
      <c r="B418" s="51">
        <v>44181</v>
      </c>
      <c r="C418" s="50">
        <v>6.82</v>
      </c>
      <c r="D418" s="26">
        <f t="shared" si="12"/>
        <v>-5.8309037900874383E-3</v>
      </c>
      <c r="E418" s="51">
        <v>44181</v>
      </c>
      <c r="F418" s="50">
        <v>356.58212300000002</v>
      </c>
      <c r="G418" s="26">
        <f t="shared" si="13"/>
        <v>-5.5609332914315912E-3</v>
      </c>
    </row>
    <row r="419" spans="2:7">
      <c r="B419" s="51">
        <v>44182</v>
      </c>
      <c r="C419" s="50">
        <v>6.86</v>
      </c>
      <c r="D419" s="26">
        <f t="shared" si="12"/>
        <v>-1.859799713876964E-2</v>
      </c>
      <c r="E419" s="51">
        <v>44182</v>
      </c>
      <c r="F419" s="50">
        <v>358.57614100000001</v>
      </c>
      <c r="G419" s="26">
        <f t="shared" si="13"/>
        <v>4.0088321808224858E-3</v>
      </c>
    </row>
    <row r="420" spans="2:7">
      <c r="B420" s="51">
        <v>44183</v>
      </c>
      <c r="C420" s="50">
        <v>6.99</v>
      </c>
      <c r="D420" s="26">
        <f t="shared" si="12"/>
        <v>2.9455081001472871E-2</v>
      </c>
      <c r="E420" s="51">
        <v>44183</v>
      </c>
      <c r="F420" s="50">
        <v>357.144409</v>
      </c>
      <c r="G420" s="26">
        <f t="shared" si="13"/>
        <v>3.5882656785295453E-3</v>
      </c>
    </row>
    <row r="421" spans="2:7">
      <c r="B421" s="51">
        <v>44186</v>
      </c>
      <c r="C421" s="50">
        <v>6.79</v>
      </c>
      <c r="D421" s="26">
        <f t="shared" si="12"/>
        <v>-6.3448275862068915E-2</v>
      </c>
      <c r="E421" s="51">
        <v>44186</v>
      </c>
      <c r="F421" s="50">
        <v>355.86746199999999</v>
      </c>
      <c r="G421" s="26">
        <f t="shared" si="13"/>
        <v>1.6883693704510261E-3</v>
      </c>
    </row>
    <row r="422" spans="2:7">
      <c r="B422" s="51">
        <v>44187</v>
      </c>
      <c r="C422" s="50">
        <v>7.25</v>
      </c>
      <c r="D422" s="26">
        <f t="shared" si="12"/>
        <v>-2.1592442645074206E-2</v>
      </c>
      <c r="E422" s="51">
        <v>44187</v>
      </c>
      <c r="F422" s="50">
        <v>355.26763899999997</v>
      </c>
      <c r="G422" s="26">
        <f t="shared" si="13"/>
        <v>-8.9779745644391618E-4</v>
      </c>
    </row>
    <row r="423" spans="2:7">
      <c r="B423" s="51">
        <v>44188</v>
      </c>
      <c r="C423" s="50">
        <v>7.41</v>
      </c>
      <c r="D423" s="26">
        <f t="shared" si="12"/>
        <v>3.2033426183843972E-2</v>
      </c>
      <c r="E423" s="51">
        <v>44188</v>
      </c>
      <c r="F423" s="50">
        <v>355.586884</v>
      </c>
      <c r="G423" s="26">
        <f t="shared" si="13"/>
        <v>-3.8755405046441149E-3</v>
      </c>
    </row>
    <row r="424" spans="2:7">
      <c r="B424" s="51">
        <v>44189</v>
      </c>
      <c r="C424" s="50">
        <v>7.18</v>
      </c>
      <c r="D424" s="26">
        <f t="shared" si="12"/>
        <v>1.8439716312056653E-2</v>
      </c>
      <c r="E424" s="51">
        <v>44189</v>
      </c>
      <c r="F424" s="50">
        <v>356.97033699999997</v>
      </c>
      <c r="G424" s="26">
        <f t="shared" si="13"/>
        <v>-8.5175144950466741E-3</v>
      </c>
    </row>
    <row r="425" spans="2:7">
      <c r="B425" s="51">
        <v>44193</v>
      </c>
      <c r="C425" s="50">
        <v>7.05</v>
      </c>
      <c r="D425" s="26">
        <f t="shared" si="12"/>
        <v>2.7696793002915276E-2</v>
      </c>
      <c r="E425" s="51">
        <v>44193</v>
      </c>
      <c r="F425" s="50">
        <v>360.03695699999997</v>
      </c>
      <c r="G425" s="26">
        <f t="shared" si="13"/>
        <v>1.9114787030218849E-3</v>
      </c>
    </row>
    <row r="426" spans="2:7">
      <c r="B426" s="51">
        <v>44194</v>
      </c>
      <c r="C426" s="50">
        <v>6.86</v>
      </c>
      <c r="D426" s="26">
        <f t="shared" si="12"/>
        <v>-1.859799713876964E-2</v>
      </c>
      <c r="E426" s="51">
        <v>44194</v>
      </c>
      <c r="F426" s="50">
        <v>359.35006700000002</v>
      </c>
      <c r="G426" s="26">
        <f t="shared" si="13"/>
        <v>-1.4247819168123899E-3</v>
      </c>
    </row>
    <row r="427" spans="2:7">
      <c r="B427" s="51">
        <v>44195</v>
      </c>
      <c r="C427" s="50">
        <v>6.99</v>
      </c>
      <c r="D427" s="26">
        <f t="shared" si="12"/>
        <v>-4.2735042735041473E-3</v>
      </c>
      <c r="E427" s="51">
        <v>44195</v>
      </c>
      <c r="F427" s="50">
        <v>359.86279300000001</v>
      </c>
      <c r="G427" s="26">
        <f t="shared" si="13"/>
        <v>-5.0551410578580924E-3</v>
      </c>
    </row>
    <row r="428" spans="2:7">
      <c r="B428" s="51">
        <v>44196</v>
      </c>
      <c r="C428" s="50">
        <v>7.02</v>
      </c>
      <c r="D428" s="26">
        <f t="shared" si="12"/>
        <v>3.8461538461538325E-2</v>
      </c>
      <c r="E428" s="51">
        <v>44196</v>
      </c>
      <c r="F428" s="50">
        <v>361.691193</v>
      </c>
      <c r="G428" s="26">
        <f t="shared" si="13"/>
        <v>1.3801836817650237E-2</v>
      </c>
    </row>
    <row r="429" spans="2:7">
      <c r="B429" s="51">
        <v>44200</v>
      </c>
      <c r="C429" s="50">
        <v>6.76</v>
      </c>
      <c r="D429" s="26">
        <f t="shared" si="12"/>
        <v>-1.8867924528301883E-2</v>
      </c>
      <c r="E429" s="51">
        <v>44200</v>
      </c>
      <c r="F429" s="50">
        <v>356.76715100000001</v>
      </c>
      <c r="G429" s="26">
        <f t="shared" si="13"/>
        <v>-6.8400806344172116E-3</v>
      </c>
    </row>
    <row r="430" spans="2:7">
      <c r="B430" s="51">
        <v>44201</v>
      </c>
      <c r="C430" s="50">
        <v>6.89</v>
      </c>
      <c r="D430" s="26">
        <f t="shared" si="12"/>
        <v>-1.0057471264367845E-2</v>
      </c>
      <c r="E430" s="51">
        <v>44201</v>
      </c>
      <c r="F430" s="50">
        <v>359.22427399999998</v>
      </c>
      <c r="G430" s="26">
        <f t="shared" si="13"/>
        <v>-5.9430295853813986E-3</v>
      </c>
    </row>
    <row r="431" spans="2:7">
      <c r="B431" s="51">
        <v>44202</v>
      </c>
      <c r="C431" s="50">
        <v>6.96</v>
      </c>
      <c r="D431" s="26">
        <f t="shared" si="12"/>
        <v>-5.7142857142856718E-3</v>
      </c>
      <c r="E431" s="51">
        <v>44202</v>
      </c>
      <c r="F431" s="50">
        <v>361.37191799999999</v>
      </c>
      <c r="G431" s="26">
        <f t="shared" si="13"/>
        <v>-1.4640058215684704E-2</v>
      </c>
    </row>
    <row r="432" spans="2:7">
      <c r="B432" s="51">
        <v>44203</v>
      </c>
      <c r="C432" s="50">
        <v>7</v>
      </c>
      <c r="D432" s="26">
        <f t="shared" si="12"/>
        <v>2.7900146842878115E-2</v>
      </c>
      <c r="E432" s="51">
        <v>44203</v>
      </c>
      <c r="F432" s="50">
        <v>366.74102800000003</v>
      </c>
      <c r="G432" s="26">
        <f t="shared" si="13"/>
        <v>-5.6653895229846762E-3</v>
      </c>
    </row>
    <row r="433" spans="2:7">
      <c r="B433" s="51">
        <v>44204</v>
      </c>
      <c r="C433" s="50">
        <v>6.81</v>
      </c>
      <c r="D433" s="26">
        <f t="shared" si="12"/>
        <v>0</v>
      </c>
      <c r="E433" s="51">
        <v>44204</v>
      </c>
      <c r="F433" s="50">
        <v>368.83059700000001</v>
      </c>
      <c r="G433" s="26">
        <f t="shared" si="13"/>
        <v>6.7866119189061713E-3</v>
      </c>
    </row>
    <row r="434" spans="2:7">
      <c r="B434" s="51">
        <v>44207</v>
      </c>
      <c r="C434" s="50">
        <v>6.81</v>
      </c>
      <c r="D434" s="26">
        <f t="shared" si="12"/>
        <v>-1.5895953757225523E-2</v>
      </c>
      <c r="E434" s="51">
        <v>44207</v>
      </c>
      <c r="F434" s="50">
        <v>366.34435999999999</v>
      </c>
      <c r="G434" s="26">
        <f t="shared" si="13"/>
        <v>-2.1112831296610235E-4</v>
      </c>
    </row>
    <row r="435" spans="2:7">
      <c r="B435" s="51">
        <v>44208</v>
      </c>
      <c r="C435" s="50">
        <v>6.92</v>
      </c>
      <c r="D435" s="26">
        <f t="shared" si="12"/>
        <v>-3.2167832167832255E-2</v>
      </c>
      <c r="E435" s="51">
        <v>44208</v>
      </c>
      <c r="F435" s="50">
        <v>366.42172199999999</v>
      </c>
      <c r="G435" s="26">
        <f t="shared" si="13"/>
        <v>-2.6858006238658083E-3</v>
      </c>
    </row>
    <row r="436" spans="2:7">
      <c r="B436" s="51">
        <v>44209</v>
      </c>
      <c r="C436" s="50">
        <v>7.15</v>
      </c>
      <c r="D436" s="26">
        <f t="shared" si="12"/>
        <v>-2.7894002789399241E-3</v>
      </c>
      <c r="E436" s="51">
        <v>44209</v>
      </c>
      <c r="F436" s="50">
        <v>367.40850799999998</v>
      </c>
      <c r="G436" s="26">
        <f t="shared" si="13"/>
        <v>3.5141876126076887E-3</v>
      </c>
    </row>
    <row r="437" spans="2:7">
      <c r="B437" s="51">
        <v>44210</v>
      </c>
      <c r="C437" s="50">
        <v>7.17</v>
      </c>
      <c r="D437" s="26">
        <f t="shared" si="12"/>
        <v>3.9130434782608692E-2</v>
      </c>
      <c r="E437" s="51">
        <v>44210</v>
      </c>
      <c r="F437" s="50">
        <v>366.12188700000002</v>
      </c>
      <c r="G437" s="26">
        <f t="shared" si="13"/>
        <v>7.3462628507454664E-3</v>
      </c>
    </row>
    <row r="438" spans="2:7">
      <c r="B438" s="51">
        <v>44211</v>
      </c>
      <c r="C438" s="50">
        <v>6.9</v>
      </c>
      <c r="D438" s="26">
        <f t="shared" si="12"/>
        <v>0</v>
      </c>
      <c r="E438" s="51">
        <v>44211</v>
      </c>
      <c r="F438" s="50">
        <v>363.45187399999998</v>
      </c>
      <c r="G438" s="26">
        <f t="shared" si="13"/>
        <v>-7.7908992549871048E-3</v>
      </c>
    </row>
    <row r="439" spans="2:7">
      <c r="B439" s="51">
        <v>44215</v>
      </c>
      <c r="C439" s="50">
        <v>6.9</v>
      </c>
      <c r="D439" s="26">
        <f t="shared" si="12"/>
        <v>1.4513788098695635E-3</v>
      </c>
      <c r="E439" s="51">
        <v>44215</v>
      </c>
      <c r="F439" s="50">
        <v>366.305725</v>
      </c>
      <c r="G439" s="26">
        <f t="shared" si="13"/>
        <v>-1.3649692804476699E-2</v>
      </c>
    </row>
    <row r="440" spans="2:7">
      <c r="B440" s="51">
        <v>44216</v>
      </c>
      <c r="C440" s="50">
        <v>6.89</v>
      </c>
      <c r="D440" s="26">
        <f t="shared" si="12"/>
        <v>0</v>
      </c>
      <c r="E440" s="51">
        <v>44216</v>
      </c>
      <c r="F440" s="50">
        <v>371.37487800000002</v>
      </c>
      <c r="G440" s="26">
        <f t="shared" si="13"/>
        <v>-9.1073120259699269E-4</v>
      </c>
    </row>
    <row r="441" spans="2:7">
      <c r="B441" s="51">
        <v>44217</v>
      </c>
      <c r="C441" s="50">
        <v>6.89</v>
      </c>
      <c r="D441" s="26">
        <f t="shared" si="12"/>
        <v>8.8467614533965122E-2</v>
      </c>
      <c r="E441" s="51">
        <v>44217</v>
      </c>
      <c r="F441" s="50">
        <v>371.71340900000001</v>
      </c>
      <c r="G441" s="26">
        <f t="shared" si="13"/>
        <v>3.5518893758430536E-3</v>
      </c>
    </row>
    <row r="442" spans="2:7">
      <c r="B442" s="51">
        <v>44218</v>
      </c>
      <c r="C442" s="50">
        <v>6.33</v>
      </c>
      <c r="D442" s="26">
        <f t="shared" si="12"/>
        <v>-7.7259475218658946E-2</v>
      </c>
      <c r="E442" s="51">
        <v>44218</v>
      </c>
      <c r="F442" s="50">
        <v>370.39779700000003</v>
      </c>
      <c r="G442" s="26">
        <f t="shared" si="13"/>
        <v>-3.9283347775471711E-3</v>
      </c>
    </row>
    <row r="443" spans="2:7">
      <c r="B443" s="51">
        <v>44221</v>
      </c>
      <c r="C443" s="50">
        <v>6.86</v>
      </c>
      <c r="D443" s="26">
        <f t="shared" si="12"/>
        <v>1.1799410029498469E-2</v>
      </c>
      <c r="E443" s="51">
        <v>44221</v>
      </c>
      <c r="F443" s="50">
        <v>371.85858200000001</v>
      </c>
      <c r="G443" s="26">
        <f t="shared" si="13"/>
        <v>1.5632861019718725E-3</v>
      </c>
    </row>
    <row r="444" spans="2:7">
      <c r="B444" s="51">
        <v>44222</v>
      </c>
      <c r="C444" s="50">
        <v>6.78</v>
      </c>
      <c r="D444" s="26">
        <f t="shared" si="12"/>
        <v>-1.3100436681222738E-2</v>
      </c>
      <c r="E444" s="51">
        <v>44222</v>
      </c>
      <c r="F444" s="50">
        <v>371.27816799999999</v>
      </c>
      <c r="G444" s="26">
        <f t="shared" si="13"/>
        <v>2.5052961330994883E-2</v>
      </c>
    </row>
    <row r="445" spans="2:7">
      <c r="B445" s="51">
        <v>44223</v>
      </c>
      <c r="C445" s="50">
        <v>6.87</v>
      </c>
      <c r="D445" s="26">
        <f t="shared" si="12"/>
        <v>1.7777777777777892E-2</v>
      </c>
      <c r="E445" s="51">
        <v>44223</v>
      </c>
      <c r="F445" s="50">
        <v>362.20388800000001</v>
      </c>
      <c r="G445" s="26">
        <f t="shared" si="13"/>
        <v>-8.5268539986798064E-3</v>
      </c>
    </row>
    <row r="446" spans="2:7">
      <c r="B446" s="51">
        <v>44224</v>
      </c>
      <c r="C446" s="50">
        <v>6.75</v>
      </c>
      <c r="D446" s="26">
        <f t="shared" si="12"/>
        <v>5.9654631083202458E-2</v>
      </c>
      <c r="E446" s="51">
        <v>44224</v>
      </c>
      <c r="F446" s="50">
        <v>365.31890900000002</v>
      </c>
      <c r="G446" s="26">
        <f t="shared" si="13"/>
        <v>2.0428482249549962E-2</v>
      </c>
    </row>
    <row r="447" spans="2:7">
      <c r="B447" s="51">
        <v>44225</v>
      </c>
      <c r="C447" s="50">
        <v>6.37</v>
      </c>
      <c r="D447" s="26">
        <f t="shared" si="12"/>
        <v>-2.8963414634146312E-2</v>
      </c>
      <c r="E447" s="51">
        <v>44225</v>
      </c>
      <c r="F447" s="50">
        <v>358.005402</v>
      </c>
      <c r="G447" s="26">
        <f t="shared" si="13"/>
        <v>-1.6372931619066389E-2</v>
      </c>
    </row>
    <row r="448" spans="2:7">
      <c r="B448" s="51">
        <v>44228</v>
      </c>
      <c r="C448" s="50">
        <v>6.56</v>
      </c>
      <c r="D448" s="26">
        <f t="shared" si="12"/>
        <v>-1.6491754122938573E-2</v>
      </c>
      <c r="E448" s="51">
        <v>44228</v>
      </c>
      <c r="F448" s="50">
        <v>363.96456899999998</v>
      </c>
      <c r="G448" s="26">
        <f t="shared" si="13"/>
        <v>-1.3943080527390794E-2</v>
      </c>
    </row>
    <row r="449" spans="2:7">
      <c r="B449" s="51">
        <v>44229</v>
      </c>
      <c r="C449" s="50">
        <v>6.67</v>
      </c>
      <c r="D449" s="26">
        <f t="shared" si="12"/>
        <v>-1.3313609467455634E-2</v>
      </c>
      <c r="E449" s="51">
        <v>44229</v>
      </c>
      <c r="F449" s="50">
        <v>369.11111499999998</v>
      </c>
      <c r="G449" s="26">
        <f t="shared" si="13"/>
        <v>-7.8581998219717786E-4</v>
      </c>
    </row>
    <row r="450" spans="2:7">
      <c r="B450" s="51">
        <v>44230</v>
      </c>
      <c r="C450" s="50">
        <v>6.76</v>
      </c>
      <c r="D450" s="26">
        <f t="shared" si="12"/>
        <v>-1.8867924528301883E-2</v>
      </c>
      <c r="E450" s="51">
        <v>44230</v>
      </c>
      <c r="F450" s="50">
        <v>369.40139799999997</v>
      </c>
      <c r="G450" s="26">
        <f t="shared" si="13"/>
        <v>-1.1237759606754549E-2</v>
      </c>
    </row>
    <row r="451" spans="2:7">
      <c r="B451" s="51">
        <v>44231</v>
      </c>
      <c r="C451" s="50">
        <v>6.89</v>
      </c>
      <c r="D451" s="26">
        <f t="shared" si="12"/>
        <v>-9.8167539267015713E-2</v>
      </c>
      <c r="E451" s="51">
        <v>44231</v>
      </c>
      <c r="F451" s="50">
        <v>373.59982300000001</v>
      </c>
      <c r="G451" s="26">
        <f t="shared" si="13"/>
        <v>-3.9205715542727226E-3</v>
      </c>
    </row>
    <row r="452" spans="2:7">
      <c r="B452" s="51">
        <v>44232</v>
      </c>
      <c r="C452" s="50">
        <v>7.64</v>
      </c>
      <c r="D452" s="26">
        <f t="shared" si="12"/>
        <v>-3.7783375314861534E-2</v>
      </c>
      <c r="E452" s="51">
        <v>44232</v>
      </c>
      <c r="F452" s="50">
        <v>375.070313</v>
      </c>
      <c r="G452" s="26">
        <f t="shared" si="13"/>
        <v>-7.1701699141057951E-3</v>
      </c>
    </row>
    <row r="453" spans="2:7">
      <c r="B453" s="51">
        <v>44235</v>
      </c>
      <c r="C453" s="50">
        <v>7.94</v>
      </c>
      <c r="D453" s="26">
        <f t="shared" si="12"/>
        <v>0.17804154302670616</v>
      </c>
      <c r="E453" s="51">
        <v>44235</v>
      </c>
      <c r="F453" s="50">
        <v>377.77905299999998</v>
      </c>
      <c r="G453" s="26">
        <f t="shared" si="13"/>
        <v>6.6624545764559784E-4</v>
      </c>
    </row>
    <row r="454" spans="2:7">
      <c r="B454" s="51">
        <v>44236</v>
      </c>
      <c r="C454" s="50">
        <v>6.74</v>
      </c>
      <c r="D454" s="26">
        <f t="shared" si="12"/>
        <v>2.5875190258751957E-2</v>
      </c>
      <c r="E454" s="51">
        <v>44236</v>
      </c>
      <c r="F454" s="50">
        <v>377.52752700000002</v>
      </c>
      <c r="G454" s="26">
        <f t="shared" si="13"/>
        <v>4.3581106352474919E-4</v>
      </c>
    </row>
    <row r="455" spans="2:7">
      <c r="B455" s="51">
        <v>44237</v>
      </c>
      <c r="C455" s="50">
        <v>6.57</v>
      </c>
      <c r="D455" s="26">
        <f t="shared" ref="D455:D518" si="14">C455/C456-1</f>
        <v>-5.4676258992805704E-2</v>
      </c>
      <c r="E455" s="51">
        <v>44237</v>
      </c>
      <c r="F455" s="50">
        <v>377.363068</v>
      </c>
      <c r="G455" s="26">
        <f t="shared" ref="G455:G518" si="15">F455/F456-1</f>
        <v>-1.6123818361136744E-3</v>
      </c>
    </row>
    <row r="456" spans="2:7">
      <c r="B456" s="51">
        <v>44238</v>
      </c>
      <c r="C456" s="50">
        <v>6.95</v>
      </c>
      <c r="D456" s="26">
        <f t="shared" si="14"/>
        <v>2.5073746312684442E-2</v>
      </c>
      <c r="E456" s="51">
        <v>44238</v>
      </c>
      <c r="F456" s="50">
        <v>377.97250400000001</v>
      </c>
      <c r="G456" s="26">
        <f t="shared" si="15"/>
        <v>-4.9154853785651209E-3</v>
      </c>
    </row>
    <row r="457" spans="2:7">
      <c r="B457" s="51">
        <v>44239</v>
      </c>
      <c r="C457" s="50">
        <v>6.78</v>
      </c>
      <c r="D457" s="26">
        <f t="shared" si="14"/>
        <v>-5.5710306406685173E-2</v>
      </c>
      <c r="E457" s="51">
        <v>44239</v>
      </c>
      <c r="F457" s="50">
        <v>379.83960000000002</v>
      </c>
      <c r="G457" s="26">
        <f t="shared" si="15"/>
        <v>8.6685321217094824E-4</v>
      </c>
    </row>
    <row r="458" spans="2:7">
      <c r="B458" s="51">
        <v>44243</v>
      </c>
      <c r="C458" s="50">
        <v>7.18</v>
      </c>
      <c r="D458" s="26">
        <f t="shared" si="14"/>
        <v>-1.1019283746556474E-2</v>
      </c>
      <c r="E458" s="51">
        <v>44243</v>
      </c>
      <c r="F458" s="50">
        <v>379.51062000000002</v>
      </c>
      <c r="G458" s="26">
        <f t="shared" si="15"/>
        <v>-2.2960619121425996E-4</v>
      </c>
    </row>
    <row r="459" spans="2:7">
      <c r="B459" s="51">
        <v>44244</v>
      </c>
      <c r="C459" s="50">
        <v>7.26</v>
      </c>
      <c r="D459" s="26">
        <f t="shared" si="14"/>
        <v>1.6806722689075571E-2</v>
      </c>
      <c r="E459" s="51">
        <v>44244</v>
      </c>
      <c r="F459" s="50">
        <v>379.59777800000001</v>
      </c>
      <c r="G459" s="26">
        <f t="shared" si="15"/>
        <v>4.2742755982532188E-3</v>
      </c>
    </row>
    <row r="460" spans="2:7">
      <c r="B460" s="51">
        <v>44245</v>
      </c>
      <c r="C460" s="50">
        <v>7.14</v>
      </c>
      <c r="D460" s="26">
        <f t="shared" si="14"/>
        <v>-7.1521456436931197E-2</v>
      </c>
      <c r="E460" s="51">
        <v>44245</v>
      </c>
      <c r="F460" s="50">
        <v>377.98217799999998</v>
      </c>
      <c r="G460" s="26">
        <f t="shared" si="15"/>
        <v>1.7691096010321594E-3</v>
      </c>
    </row>
    <row r="461" spans="2:7">
      <c r="B461" s="51">
        <v>44246</v>
      </c>
      <c r="C461" s="50">
        <v>7.69</v>
      </c>
      <c r="D461" s="26">
        <f t="shared" si="14"/>
        <v>-4.7087980173482036E-2</v>
      </c>
      <c r="E461" s="51">
        <v>44246</v>
      </c>
      <c r="F461" s="50">
        <v>377.31466699999999</v>
      </c>
      <c r="G461" s="26">
        <f t="shared" si="15"/>
        <v>7.7512394845058452E-3</v>
      </c>
    </row>
    <row r="462" spans="2:7">
      <c r="B462" s="51">
        <v>44249</v>
      </c>
      <c r="C462" s="50">
        <v>8.07</v>
      </c>
      <c r="D462" s="26">
        <f t="shared" si="14"/>
        <v>1.8939393939394034E-2</v>
      </c>
      <c r="E462" s="51">
        <v>44249</v>
      </c>
      <c r="F462" s="50">
        <v>374.41250600000001</v>
      </c>
      <c r="G462" s="26">
        <f t="shared" si="15"/>
        <v>-1.2128323100868421E-3</v>
      </c>
    </row>
    <row r="463" spans="2:7">
      <c r="B463" s="51">
        <v>44250</v>
      </c>
      <c r="C463" s="50">
        <v>7.92</v>
      </c>
      <c r="D463" s="26">
        <f t="shared" si="14"/>
        <v>-3.649635036496357E-2</v>
      </c>
      <c r="E463" s="51">
        <v>44250</v>
      </c>
      <c r="F463" s="50">
        <v>374.86715700000002</v>
      </c>
      <c r="G463" s="26">
        <f t="shared" si="15"/>
        <v>-1.0899261976228813E-2</v>
      </c>
    </row>
    <row r="464" spans="2:7">
      <c r="B464" s="51">
        <v>44251</v>
      </c>
      <c r="C464" s="50">
        <v>8.2200000000000006</v>
      </c>
      <c r="D464" s="26">
        <f t="shared" si="14"/>
        <v>5.3846153846153877E-2</v>
      </c>
      <c r="E464" s="51">
        <v>44251</v>
      </c>
      <c r="F464" s="50">
        <v>378.99795499999999</v>
      </c>
      <c r="G464" s="26">
        <f t="shared" si="15"/>
        <v>2.4690754502312506E-2</v>
      </c>
    </row>
    <row r="465" spans="2:7">
      <c r="B465" s="51">
        <v>44252</v>
      </c>
      <c r="C465" s="50">
        <v>7.8</v>
      </c>
      <c r="D465" s="26">
        <f t="shared" si="14"/>
        <v>1.6949152542372836E-2</v>
      </c>
      <c r="E465" s="51">
        <v>44252</v>
      </c>
      <c r="F465" s="50">
        <v>369.86569200000002</v>
      </c>
      <c r="G465" s="26">
        <f t="shared" si="15"/>
        <v>5.1792650357338488E-3</v>
      </c>
    </row>
    <row r="466" spans="2:7">
      <c r="B466" s="51">
        <v>44253</v>
      </c>
      <c r="C466" s="50">
        <v>7.67</v>
      </c>
      <c r="D466" s="26">
        <f t="shared" si="14"/>
        <v>-4.9566294919454856E-2</v>
      </c>
      <c r="E466" s="51">
        <v>44253</v>
      </c>
      <c r="F466" s="50">
        <v>367.95992999999999</v>
      </c>
      <c r="G466" s="26">
        <f t="shared" si="15"/>
        <v>-2.3666468864186774E-2</v>
      </c>
    </row>
    <row r="467" spans="2:7">
      <c r="B467" s="51">
        <v>44256</v>
      </c>
      <c r="C467" s="50">
        <v>8.07</v>
      </c>
      <c r="D467" s="26">
        <f t="shared" si="14"/>
        <v>1.5094339622641506E-2</v>
      </c>
      <c r="E467" s="51">
        <v>44256</v>
      </c>
      <c r="F467" s="50">
        <v>376.87933299999997</v>
      </c>
      <c r="G467" s="26">
        <f t="shared" si="15"/>
        <v>7.8646286078858374E-3</v>
      </c>
    </row>
    <row r="468" spans="2:7">
      <c r="B468" s="51">
        <v>44257</v>
      </c>
      <c r="C468" s="50">
        <v>7.95</v>
      </c>
      <c r="D468" s="26">
        <f t="shared" si="14"/>
        <v>-2.4539877300613466E-2</v>
      </c>
      <c r="E468" s="51">
        <v>44257</v>
      </c>
      <c r="F468" s="50">
        <v>373.938446</v>
      </c>
      <c r="G468" s="26">
        <f t="shared" si="15"/>
        <v>1.3423551837906E-2</v>
      </c>
    </row>
    <row r="469" spans="2:7">
      <c r="B469" s="51">
        <v>44258</v>
      </c>
      <c r="C469" s="50">
        <v>8.15</v>
      </c>
      <c r="D469" s="26">
        <f t="shared" si="14"/>
        <v>4.2199488491048598E-2</v>
      </c>
      <c r="E469" s="51">
        <v>44258</v>
      </c>
      <c r="F469" s="50">
        <v>368.98535199999998</v>
      </c>
      <c r="G469" s="26">
        <f t="shared" si="15"/>
        <v>1.2529804613779394E-2</v>
      </c>
    </row>
    <row r="470" spans="2:7">
      <c r="B470" s="51">
        <v>44259</v>
      </c>
      <c r="C470" s="50">
        <v>7.82</v>
      </c>
      <c r="D470" s="26">
        <f t="shared" si="14"/>
        <v>0</v>
      </c>
      <c r="E470" s="51">
        <v>44259</v>
      </c>
      <c r="F470" s="50">
        <v>364.41924999999998</v>
      </c>
      <c r="G470" s="26">
        <f t="shared" si="15"/>
        <v>-1.8064349666684465E-2</v>
      </c>
    </row>
    <row r="471" spans="2:7">
      <c r="B471" s="51">
        <v>44260</v>
      </c>
      <c r="C471" s="50">
        <v>7.82</v>
      </c>
      <c r="D471" s="26">
        <f t="shared" si="14"/>
        <v>1.2804097311140961E-3</v>
      </c>
      <c r="E471" s="51">
        <v>44260</v>
      </c>
      <c r="F471" s="50">
        <v>371.12335200000001</v>
      </c>
      <c r="G471" s="26">
        <f t="shared" si="15"/>
        <v>5.0036255438299371E-3</v>
      </c>
    </row>
    <row r="472" spans="2:7">
      <c r="B472" s="51">
        <v>44263</v>
      </c>
      <c r="C472" s="50">
        <v>7.81</v>
      </c>
      <c r="D472" s="26">
        <f t="shared" si="14"/>
        <v>-8.440797186400939E-2</v>
      </c>
      <c r="E472" s="51">
        <v>44263</v>
      </c>
      <c r="F472" s="50">
        <v>369.27563500000002</v>
      </c>
      <c r="G472" s="26">
        <f t="shared" si="15"/>
        <v>-1.4076538563788876E-2</v>
      </c>
    </row>
    <row r="473" spans="2:7">
      <c r="B473" s="51">
        <v>44264</v>
      </c>
      <c r="C473" s="50">
        <v>8.5299999999999994</v>
      </c>
      <c r="D473" s="26">
        <f t="shared" si="14"/>
        <v>-2.5142857142857244E-2</v>
      </c>
      <c r="E473" s="51">
        <v>44264</v>
      </c>
      <c r="F473" s="50">
        <v>374.54797400000001</v>
      </c>
      <c r="G473" s="26">
        <f t="shared" si="15"/>
        <v>-6.1859560762913546E-3</v>
      </c>
    </row>
    <row r="474" spans="2:7">
      <c r="B474" s="51">
        <v>44265</v>
      </c>
      <c r="C474" s="50">
        <v>8.75</v>
      </c>
      <c r="D474" s="26">
        <f t="shared" si="14"/>
        <v>-1.1299435028248594E-2</v>
      </c>
      <c r="E474" s="51">
        <v>44265</v>
      </c>
      <c r="F474" s="50">
        <v>376.87933299999997</v>
      </c>
      <c r="G474" s="26">
        <f t="shared" si="15"/>
        <v>-1.0037361069091366E-2</v>
      </c>
    </row>
    <row r="475" spans="2:7">
      <c r="B475" s="51">
        <v>44266</v>
      </c>
      <c r="C475" s="50">
        <v>8.85</v>
      </c>
      <c r="D475" s="26">
        <f t="shared" si="14"/>
        <v>-1.3377926421404784E-2</v>
      </c>
      <c r="E475" s="51">
        <v>44266</v>
      </c>
      <c r="F475" s="50">
        <v>380.70056199999999</v>
      </c>
      <c r="G475" s="26">
        <f t="shared" si="15"/>
        <v>-1.3450631858565876E-3</v>
      </c>
    </row>
    <row r="476" spans="2:7">
      <c r="B476" s="51">
        <v>44267</v>
      </c>
      <c r="C476" s="50">
        <v>8.9700000000000006</v>
      </c>
      <c r="D476" s="26">
        <f t="shared" si="14"/>
        <v>-4.2689434364994505E-2</v>
      </c>
      <c r="E476" s="51">
        <v>44267</v>
      </c>
      <c r="F476" s="50">
        <v>381.21331800000002</v>
      </c>
      <c r="G476" s="26">
        <f t="shared" si="15"/>
        <v>-5.9280162706478734E-3</v>
      </c>
    </row>
    <row r="477" spans="2:7">
      <c r="B477" s="51">
        <v>44270</v>
      </c>
      <c r="C477" s="50">
        <v>9.3699999999999992</v>
      </c>
      <c r="D477" s="26">
        <f t="shared" si="14"/>
        <v>3.880266075388028E-2</v>
      </c>
      <c r="E477" s="51">
        <v>44270</v>
      </c>
      <c r="F477" s="50">
        <v>383.48663299999998</v>
      </c>
      <c r="G477" s="26">
        <f t="shared" si="15"/>
        <v>1.2628440260618046E-3</v>
      </c>
    </row>
    <row r="478" spans="2:7">
      <c r="B478" s="51">
        <v>44271</v>
      </c>
      <c r="C478" s="50">
        <v>9.02</v>
      </c>
      <c r="D478" s="26">
        <f t="shared" si="14"/>
        <v>-1.5283842794759916E-2</v>
      </c>
      <c r="E478" s="51">
        <v>44271</v>
      </c>
      <c r="F478" s="50">
        <v>383.00295999999997</v>
      </c>
      <c r="G478" s="26">
        <f t="shared" si="15"/>
        <v>-3.3983852420418348E-3</v>
      </c>
    </row>
    <row r="479" spans="2:7">
      <c r="B479" s="51">
        <v>44272</v>
      </c>
      <c r="C479" s="50">
        <v>9.16</v>
      </c>
      <c r="D479" s="26">
        <f t="shared" si="14"/>
        <v>7.5117370892018753E-2</v>
      </c>
      <c r="E479" s="51">
        <v>44272</v>
      </c>
      <c r="F479" s="50">
        <v>384.30898999999999</v>
      </c>
      <c r="G479" s="26">
        <f t="shared" si="15"/>
        <v>1.47645259939162E-2</v>
      </c>
    </row>
    <row r="480" spans="2:7">
      <c r="B480" s="51">
        <v>44273</v>
      </c>
      <c r="C480" s="50">
        <v>8.52</v>
      </c>
      <c r="D480" s="26">
        <f t="shared" si="14"/>
        <v>-3.1818181818181968E-2</v>
      </c>
      <c r="E480" s="51">
        <v>44273</v>
      </c>
      <c r="F480" s="50">
        <v>378.71740699999998</v>
      </c>
      <c r="G480" s="26">
        <f t="shared" si="15"/>
        <v>1.8538205482978576E-3</v>
      </c>
    </row>
    <row r="481" spans="2:7">
      <c r="B481" s="51">
        <v>44274</v>
      </c>
      <c r="C481" s="50">
        <v>8.8000000000000007</v>
      </c>
      <c r="D481" s="26">
        <f t="shared" si="14"/>
        <v>1.1494252873563315E-2</v>
      </c>
      <c r="E481" s="51">
        <v>44274</v>
      </c>
      <c r="F481" s="50">
        <v>378.01663200000002</v>
      </c>
      <c r="G481" s="26">
        <f t="shared" si="15"/>
        <v>-7.921745370987443E-3</v>
      </c>
    </row>
    <row r="482" spans="2:7">
      <c r="B482" s="51">
        <v>44277</v>
      </c>
      <c r="C482" s="50">
        <v>8.6999999999999993</v>
      </c>
      <c r="D482" s="26">
        <f t="shared" si="14"/>
        <v>5.0724637681159424E-2</v>
      </c>
      <c r="E482" s="51">
        <v>44277</v>
      </c>
      <c r="F482" s="50">
        <v>381.03509500000001</v>
      </c>
      <c r="G482" s="26">
        <f t="shared" si="15"/>
        <v>7.9331662297030814E-3</v>
      </c>
    </row>
    <row r="483" spans="2:7">
      <c r="B483" s="51">
        <v>44278</v>
      </c>
      <c r="C483" s="50">
        <v>8.2799999999999994</v>
      </c>
      <c r="D483" s="26">
        <f t="shared" si="14"/>
        <v>1.9704433497536922E-2</v>
      </c>
      <c r="E483" s="51">
        <v>44278</v>
      </c>
      <c r="F483" s="50">
        <v>378.03607199999999</v>
      </c>
      <c r="G483" s="26">
        <f t="shared" si="15"/>
        <v>5.1094917234457693E-3</v>
      </c>
    </row>
    <row r="484" spans="2:7">
      <c r="B484" s="51">
        <v>44279</v>
      </c>
      <c r="C484" s="50">
        <v>8.1199999999999992</v>
      </c>
      <c r="D484" s="26">
        <f t="shared" si="14"/>
        <v>-5.47147846332946E-2</v>
      </c>
      <c r="E484" s="51">
        <v>44279</v>
      </c>
      <c r="F484" s="50">
        <v>376.11431900000002</v>
      </c>
      <c r="G484" s="26">
        <f t="shared" si="15"/>
        <v>-5.5941461934156944E-3</v>
      </c>
    </row>
    <row r="485" spans="2:7">
      <c r="B485" s="51">
        <v>44280</v>
      </c>
      <c r="C485" s="50">
        <v>8.59</v>
      </c>
      <c r="D485" s="26">
        <f t="shared" si="14"/>
        <v>-2.1640091116173044E-2</v>
      </c>
      <c r="E485" s="51">
        <v>44280</v>
      </c>
      <c r="F485" s="50">
        <v>378.23019399999998</v>
      </c>
      <c r="G485" s="26">
        <f t="shared" si="15"/>
        <v>-1.5859436688045125E-2</v>
      </c>
    </row>
    <row r="486" spans="2:7">
      <c r="B486" s="51">
        <v>44281</v>
      </c>
      <c r="C486" s="50">
        <v>8.7799999999999994</v>
      </c>
      <c r="D486" s="26">
        <f t="shared" si="14"/>
        <v>-1.6797312430011258E-2</v>
      </c>
      <c r="E486" s="51">
        <v>44281</v>
      </c>
      <c r="F486" s="50">
        <v>384.325378</v>
      </c>
      <c r="G486" s="26">
        <f t="shared" si="15"/>
        <v>5.0551218575201062E-4</v>
      </c>
    </row>
    <row r="487" spans="2:7">
      <c r="B487" s="51">
        <v>44284</v>
      </c>
      <c r="C487" s="50">
        <v>8.93</v>
      </c>
      <c r="D487" s="26">
        <f t="shared" si="14"/>
        <v>-2.4043715846994607E-2</v>
      </c>
      <c r="E487" s="51">
        <v>44284</v>
      </c>
      <c r="F487" s="50">
        <v>384.13119499999999</v>
      </c>
      <c r="G487" s="26">
        <f t="shared" si="15"/>
        <v>2.6598266649222602E-3</v>
      </c>
    </row>
    <row r="488" spans="2:7">
      <c r="B488" s="51">
        <v>44285</v>
      </c>
      <c r="C488" s="50">
        <v>9.15</v>
      </c>
      <c r="D488" s="26">
        <f t="shared" si="14"/>
        <v>1.5538290788013276E-2</v>
      </c>
      <c r="E488" s="51">
        <v>44285</v>
      </c>
      <c r="F488" s="50">
        <v>383.11218300000002</v>
      </c>
      <c r="G488" s="26">
        <f t="shared" si="15"/>
        <v>-4.0368267548868131E-3</v>
      </c>
    </row>
    <row r="489" spans="2:7">
      <c r="B489" s="51">
        <v>44286</v>
      </c>
      <c r="C489" s="50">
        <v>9.01</v>
      </c>
      <c r="D489" s="26">
        <f t="shared" si="14"/>
        <v>4.4593088071347431E-3</v>
      </c>
      <c r="E489" s="51">
        <v>44286</v>
      </c>
      <c r="F489" s="50">
        <v>384.665009</v>
      </c>
      <c r="G489" s="26">
        <f t="shared" si="15"/>
        <v>-1.0683845226406752E-2</v>
      </c>
    </row>
    <row r="490" spans="2:7">
      <c r="B490" s="51">
        <v>44287</v>
      </c>
      <c r="C490" s="50">
        <v>8.9700000000000006</v>
      </c>
      <c r="D490" s="26">
        <f t="shared" si="14"/>
        <v>-1.1025358324145529E-2</v>
      </c>
      <c r="E490" s="51">
        <v>44287</v>
      </c>
      <c r="F490" s="50">
        <v>388.81909200000001</v>
      </c>
      <c r="G490" s="26">
        <f t="shared" si="15"/>
        <v>-1.4149977814012282E-2</v>
      </c>
    </row>
    <row r="491" spans="2:7">
      <c r="B491" s="51">
        <v>44291</v>
      </c>
      <c r="C491" s="50">
        <v>9.07</v>
      </c>
      <c r="D491" s="26">
        <f t="shared" si="14"/>
        <v>2.4858757062147019E-2</v>
      </c>
      <c r="E491" s="51">
        <v>44291</v>
      </c>
      <c r="F491" s="50">
        <v>394.39984099999998</v>
      </c>
      <c r="G491" s="26">
        <f t="shared" si="15"/>
        <v>5.9089178132998299E-4</v>
      </c>
    </row>
    <row r="492" spans="2:7">
      <c r="B492" s="51">
        <v>44292</v>
      </c>
      <c r="C492" s="50">
        <v>8.85</v>
      </c>
      <c r="D492" s="26">
        <f t="shared" si="14"/>
        <v>1.8411967779056404E-2</v>
      </c>
      <c r="E492" s="51">
        <v>44292</v>
      </c>
      <c r="F492" s="50">
        <v>394.16693099999998</v>
      </c>
      <c r="G492" s="26">
        <f t="shared" si="15"/>
        <v>-1.1559030036148998E-3</v>
      </c>
    </row>
    <row r="493" spans="2:7">
      <c r="B493" s="51">
        <v>44293</v>
      </c>
      <c r="C493" s="50">
        <v>8.69</v>
      </c>
      <c r="D493" s="26">
        <f t="shared" si="14"/>
        <v>-1.0250569476081939E-2</v>
      </c>
      <c r="E493" s="51">
        <v>44293</v>
      </c>
      <c r="F493" s="50">
        <v>394.62307700000002</v>
      </c>
      <c r="G493" s="26">
        <f t="shared" si="15"/>
        <v>-4.7243045019900176E-3</v>
      </c>
    </row>
    <row r="494" spans="2:7">
      <c r="B494" s="51">
        <v>44294</v>
      </c>
      <c r="C494" s="50">
        <v>8.7799999999999994</v>
      </c>
      <c r="D494" s="26">
        <f t="shared" si="14"/>
        <v>1.2687427912341231E-2</v>
      </c>
      <c r="E494" s="51">
        <v>44294</v>
      </c>
      <c r="F494" s="50">
        <v>396.49624599999999</v>
      </c>
      <c r="G494" s="26">
        <f t="shared" si="15"/>
        <v>-7.2177057850923987E-3</v>
      </c>
    </row>
    <row r="495" spans="2:7">
      <c r="B495" s="51">
        <v>44295</v>
      </c>
      <c r="C495" s="50">
        <v>8.67</v>
      </c>
      <c r="D495" s="26">
        <f t="shared" si="14"/>
        <v>-3.4482758620688614E-3</v>
      </c>
      <c r="E495" s="51">
        <v>44295</v>
      </c>
      <c r="F495" s="50">
        <v>399.37884500000001</v>
      </c>
      <c r="G495" s="26">
        <f t="shared" si="15"/>
        <v>-3.6443327015944771E-4</v>
      </c>
    </row>
    <row r="496" spans="2:7">
      <c r="B496" s="51">
        <v>44298</v>
      </c>
      <c r="C496" s="50">
        <v>8.6999999999999993</v>
      </c>
      <c r="D496" s="26">
        <f t="shared" si="14"/>
        <v>5.7803468208090791E-3</v>
      </c>
      <c r="E496" s="51">
        <v>44298</v>
      </c>
      <c r="F496" s="50">
        <v>399.52444500000001</v>
      </c>
      <c r="G496" s="26">
        <f t="shared" si="15"/>
        <v>-2.9548936741287113E-3</v>
      </c>
    </row>
    <row r="497" spans="2:7">
      <c r="B497" s="51">
        <v>44299</v>
      </c>
      <c r="C497" s="50">
        <v>8.65</v>
      </c>
      <c r="D497" s="26">
        <f t="shared" si="14"/>
        <v>0</v>
      </c>
      <c r="E497" s="51">
        <v>44299</v>
      </c>
      <c r="F497" s="50">
        <v>400.70849600000003</v>
      </c>
      <c r="G497" s="26">
        <f t="shared" si="15"/>
        <v>3.4267511510872595E-3</v>
      </c>
    </row>
    <row r="498" spans="2:7">
      <c r="B498" s="51">
        <v>44300</v>
      </c>
      <c r="C498" s="50">
        <v>8.65</v>
      </c>
      <c r="D498" s="26">
        <f t="shared" si="14"/>
        <v>-5.257393209200445E-2</v>
      </c>
      <c r="E498" s="51">
        <v>44300</v>
      </c>
      <c r="F498" s="50">
        <v>399.340057</v>
      </c>
      <c r="G498" s="26">
        <f t="shared" si="15"/>
        <v>-1.0628191474005066E-2</v>
      </c>
    </row>
    <row r="499" spans="2:7">
      <c r="B499" s="51">
        <v>44301</v>
      </c>
      <c r="C499" s="50">
        <v>9.1300000000000008</v>
      </c>
      <c r="D499" s="26">
        <f t="shared" si="14"/>
        <v>1.4444444444444482E-2</v>
      </c>
      <c r="E499" s="51">
        <v>44301</v>
      </c>
      <c r="F499" s="50">
        <v>403.62991299999999</v>
      </c>
      <c r="G499" s="26">
        <f t="shared" si="15"/>
        <v>-3.3312615880698448E-3</v>
      </c>
    </row>
    <row r="500" spans="2:7">
      <c r="B500" s="51">
        <v>44302</v>
      </c>
      <c r="C500" s="50">
        <v>9</v>
      </c>
      <c r="D500" s="26">
        <f t="shared" si="14"/>
        <v>-9.9009900990099098E-3</v>
      </c>
      <c r="E500" s="51">
        <v>44302</v>
      </c>
      <c r="F500" s="50">
        <v>404.97900399999997</v>
      </c>
      <c r="G500" s="26">
        <f t="shared" si="15"/>
        <v>4.9370875527472435E-3</v>
      </c>
    </row>
    <row r="501" spans="2:7">
      <c r="B501" s="51">
        <v>44305</v>
      </c>
      <c r="C501" s="50">
        <v>9.09</v>
      </c>
      <c r="D501" s="26">
        <f t="shared" si="14"/>
        <v>4.602991944764101E-2</v>
      </c>
      <c r="E501" s="51">
        <v>44305</v>
      </c>
      <c r="F501" s="50">
        <v>402.98941000000002</v>
      </c>
      <c r="G501" s="26">
        <f t="shared" si="15"/>
        <v>7.375686154921457E-3</v>
      </c>
    </row>
    <row r="502" spans="2:7">
      <c r="B502" s="51">
        <v>44306</v>
      </c>
      <c r="C502" s="50">
        <v>8.69</v>
      </c>
      <c r="D502" s="26">
        <f t="shared" si="14"/>
        <v>-4.4004400440044056E-2</v>
      </c>
      <c r="E502" s="51">
        <v>44306</v>
      </c>
      <c r="F502" s="50">
        <v>400.03884900000003</v>
      </c>
      <c r="G502" s="26">
        <f t="shared" si="15"/>
        <v>-9.3734309534686533E-3</v>
      </c>
    </row>
    <row r="503" spans="2:7">
      <c r="B503" s="51">
        <v>44307</v>
      </c>
      <c r="C503" s="50">
        <v>9.09</v>
      </c>
      <c r="D503" s="26">
        <f t="shared" si="14"/>
        <v>-1.1956521739130421E-2</v>
      </c>
      <c r="E503" s="51">
        <v>44307</v>
      </c>
      <c r="F503" s="50">
        <v>403.82406600000002</v>
      </c>
      <c r="G503" s="26">
        <f t="shared" si="15"/>
        <v>9.2172960388869907E-3</v>
      </c>
    </row>
    <row r="504" spans="2:7">
      <c r="B504" s="51">
        <v>44308</v>
      </c>
      <c r="C504" s="50">
        <v>9.1999999999999993</v>
      </c>
      <c r="D504" s="26">
        <f t="shared" si="14"/>
        <v>-7.1644803229061638E-2</v>
      </c>
      <c r="E504" s="51">
        <v>44308</v>
      </c>
      <c r="F504" s="50">
        <v>400.135895</v>
      </c>
      <c r="G504" s="26">
        <f t="shared" si="15"/>
        <v>-1.0726119371702536E-2</v>
      </c>
    </row>
    <row r="505" spans="2:7">
      <c r="B505" s="51">
        <v>44309</v>
      </c>
      <c r="C505" s="50">
        <v>9.91</v>
      </c>
      <c r="D505" s="26">
        <f t="shared" si="14"/>
        <v>5.0709939148074756E-3</v>
      </c>
      <c r="E505" s="51">
        <v>44309</v>
      </c>
      <c r="F505" s="50">
        <v>404.474335</v>
      </c>
      <c r="G505" s="26">
        <f t="shared" si="15"/>
        <v>-2.0831263716908355E-3</v>
      </c>
    </row>
    <row r="506" spans="2:7">
      <c r="B506" s="51">
        <v>44312</v>
      </c>
      <c r="C506" s="50">
        <v>9.86</v>
      </c>
      <c r="D506" s="26">
        <f t="shared" si="14"/>
        <v>-3.522504892367917E-2</v>
      </c>
      <c r="E506" s="51">
        <v>44312</v>
      </c>
      <c r="F506" s="50">
        <v>405.31866500000001</v>
      </c>
      <c r="G506" s="26">
        <f t="shared" si="15"/>
        <v>2.1553615192781983E-4</v>
      </c>
    </row>
    <row r="507" spans="2:7">
      <c r="B507" s="51">
        <v>44313</v>
      </c>
      <c r="C507" s="50">
        <v>10.220000000000001</v>
      </c>
      <c r="D507" s="26">
        <f t="shared" si="14"/>
        <v>-5.8365758754862496E-3</v>
      </c>
      <c r="E507" s="51">
        <v>44313</v>
      </c>
      <c r="F507" s="50">
        <v>405.23132299999997</v>
      </c>
      <c r="G507" s="26">
        <f t="shared" si="15"/>
        <v>2.8738513514903197E-4</v>
      </c>
    </row>
    <row r="508" spans="2:7">
      <c r="B508" s="51">
        <v>44314</v>
      </c>
      <c r="C508" s="50">
        <v>10.28</v>
      </c>
      <c r="D508" s="26">
        <f t="shared" si="14"/>
        <v>9.8231827111983083E-3</v>
      </c>
      <c r="E508" s="51">
        <v>44314</v>
      </c>
      <c r="F508" s="50">
        <v>405.11489899999998</v>
      </c>
      <c r="G508" s="26">
        <f t="shared" si="15"/>
        <v>-6.3324684132471942E-3</v>
      </c>
    </row>
    <row r="509" spans="2:7">
      <c r="B509" s="51">
        <v>44315</v>
      </c>
      <c r="C509" s="50">
        <v>10.18</v>
      </c>
      <c r="D509" s="26">
        <f t="shared" si="14"/>
        <v>1.6983016983016963E-2</v>
      </c>
      <c r="E509" s="51">
        <v>44315</v>
      </c>
      <c r="F509" s="50">
        <v>407.69662499999998</v>
      </c>
      <c r="G509" s="26">
        <f t="shared" si="15"/>
        <v>6.6140373447565182E-3</v>
      </c>
    </row>
    <row r="510" spans="2:7">
      <c r="B510" s="51">
        <v>44316</v>
      </c>
      <c r="C510" s="50">
        <v>10.01</v>
      </c>
      <c r="D510" s="26">
        <f t="shared" si="14"/>
        <v>-2.3414634146341484E-2</v>
      </c>
      <c r="E510" s="51">
        <v>44316</v>
      </c>
      <c r="F510" s="50">
        <v>405.01782200000002</v>
      </c>
      <c r="G510" s="26">
        <f t="shared" si="15"/>
        <v>-2.1521399382742334E-3</v>
      </c>
    </row>
    <row r="511" spans="2:7">
      <c r="B511" s="51">
        <v>44319</v>
      </c>
      <c r="C511" s="50">
        <v>10.25</v>
      </c>
      <c r="D511" s="26">
        <f t="shared" si="14"/>
        <v>2.3976023976024052E-2</v>
      </c>
      <c r="E511" s="51">
        <v>44319</v>
      </c>
      <c r="F511" s="50">
        <v>405.89135700000003</v>
      </c>
      <c r="G511" s="26">
        <f t="shared" si="15"/>
        <v>6.2075776956973527E-3</v>
      </c>
    </row>
    <row r="512" spans="2:7">
      <c r="B512" s="51">
        <v>44320</v>
      </c>
      <c r="C512" s="50">
        <v>10.01</v>
      </c>
      <c r="D512" s="26">
        <f t="shared" si="14"/>
        <v>1.8311291963377441E-2</v>
      </c>
      <c r="E512" s="51">
        <v>44320</v>
      </c>
      <c r="F512" s="50">
        <v>403.38729899999998</v>
      </c>
      <c r="G512" s="26">
        <f t="shared" si="15"/>
        <v>-3.1265128212909499E-4</v>
      </c>
    </row>
    <row r="513" spans="2:7">
      <c r="B513" s="51">
        <v>44321</v>
      </c>
      <c r="C513" s="50">
        <v>9.83</v>
      </c>
      <c r="D513" s="26">
        <f t="shared" si="14"/>
        <v>-1.6016016016015988E-2</v>
      </c>
      <c r="E513" s="51">
        <v>44321</v>
      </c>
      <c r="F513" s="50">
        <v>403.51345800000001</v>
      </c>
      <c r="G513" s="26">
        <f t="shared" si="15"/>
        <v>-7.9223937661013766E-3</v>
      </c>
    </row>
    <row r="514" spans="2:7">
      <c r="B514" s="51">
        <v>44322</v>
      </c>
      <c r="C514" s="50">
        <v>9.99</v>
      </c>
      <c r="D514" s="26">
        <f t="shared" si="14"/>
        <v>-3.3849129593810368E-2</v>
      </c>
      <c r="E514" s="51">
        <v>44322</v>
      </c>
      <c r="F514" s="50">
        <v>406.73577899999998</v>
      </c>
      <c r="G514" s="26">
        <f t="shared" si="15"/>
        <v>-7.2252947053152994E-3</v>
      </c>
    </row>
    <row r="515" spans="2:7">
      <c r="B515" s="51">
        <v>44323</v>
      </c>
      <c r="C515" s="50">
        <v>10.34</v>
      </c>
      <c r="D515" s="26">
        <f t="shared" si="14"/>
        <v>0.14888888888888885</v>
      </c>
      <c r="E515" s="51">
        <v>44323</v>
      </c>
      <c r="F515" s="50">
        <v>409.69595299999997</v>
      </c>
      <c r="G515" s="26">
        <f t="shared" si="15"/>
        <v>1.0001293317335902E-2</v>
      </c>
    </row>
    <row r="516" spans="2:7">
      <c r="B516" s="51">
        <v>44326</v>
      </c>
      <c r="C516" s="50">
        <v>9</v>
      </c>
      <c r="D516" s="26">
        <f t="shared" si="14"/>
        <v>-2.2801302931596212E-2</v>
      </c>
      <c r="E516" s="51">
        <v>44326</v>
      </c>
      <c r="F516" s="50">
        <v>405.63903800000003</v>
      </c>
      <c r="G516" s="26">
        <f t="shared" si="15"/>
        <v>9.0052263430646651E-3</v>
      </c>
    </row>
    <row r="517" spans="2:7">
      <c r="B517" s="51">
        <v>44327</v>
      </c>
      <c r="C517" s="50">
        <v>9.2100000000000009</v>
      </c>
      <c r="D517" s="26">
        <f t="shared" si="14"/>
        <v>5.9838895281933313E-2</v>
      </c>
      <c r="E517" s="51">
        <v>44327</v>
      </c>
      <c r="F517" s="50">
        <v>402.01876800000002</v>
      </c>
      <c r="G517" s="26">
        <f t="shared" si="15"/>
        <v>2.1706316585361485E-2</v>
      </c>
    </row>
    <row r="518" spans="2:7">
      <c r="B518" s="51">
        <v>44328</v>
      </c>
      <c r="C518" s="50">
        <v>8.69</v>
      </c>
      <c r="D518" s="26">
        <f t="shared" si="14"/>
        <v>4.6242774566473965E-3</v>
      </c>
      <c r="E518" s="51">
        <v>44328</v>
      </c>
      <c r="F518" s="50">
        <v>393.47781400000002</v>
      </c>
      <c r="G518" s="26">
        <f t="shared" si="15"/>
        <v>-1.1869917039705302E-2</v>
      </c>
    </row>
    <row r="519" spans="2:7">
      <c r="B519" s="51">
        <v>44329</v>
      </c>
      <c r="C519" s="50">
        <v>8.65</v>
      </c>
      <c r="D519" s="26">
        <f t="shared" ref="D519:D582" si="16">C519/C520-1</f>
        <v>-3.3519553072625552E-2</v>
      </c>
      <c r="E519" s="51">
        <v>44329</v>
      </c>
      <c r="F519" s="50">
        <v>398.20446800000002</v>
      </c>
      <c r="G519" s="26">
        <f t="shared" ref="G519:G582" si="17">F519/F520-1</f>
        <v>-1.5123187575863395E-2</v>
      </c>
    </row>
    <row r="520" spans="2:7">
      <c r="B520" s="51">
        <v>44330</v>
      </c>
      <c r="C520" s="50">
        <v>8.9499999999999993</v>
      </c>
      <c r="D520" s="26">
        <f t="shared" si="16"/>
        <v>4.4893378226711356E-3</v>
      </c>
      <c r="E520" s="51">
        <v>44330</v>
      </c>
      <c r="F520" s="50">
        <v>404.31906099999998</v>
      </c>
      <c r="G520" s="26">
        <f t="shared" si="17"/>
        <v>2.5510361144283067E-3</v>
      </c>
    </row>
    <row r="521" spans="2:7">
      <c r="B521" s="51">
        <v>44333</v>
      </c>
      <c r="C521" s="50">
        <v>8.91</v>
      </c>
      <c r="D521" s="26">
        <f t="shared" si="16"/>
        <v>1.4806378132118603E-2</v>
      </c>
      <c r="E521" s="51">
        <v>44333</v>
      </c>
      <c r="F521" s="50">
        <v>403.29025300000001</v>
      </c>
      <c r="G521" s="26">
        <f t="shared" si="17"/>
        <v>8.6905304002824479E-3</v>
      </c>
    </row>
    <row r="522" spans="2:7">
      <c r="B522" s="51">
        <v>44334</v>
      </c>
      <c r="C522" s="50">
        <v>8.7799999999999994</v>
      </c>
      <c r="D522" s="26">
        <f t="shared" si="16"/>
        <v>3.0516431924882514E-2</v>
      </c>
      <c r="E522" s="51">
        <v>44334</v>
      </c>
      <c r="F522" s="50">
        <v>399.81564300000002</v>
      </c>
      <c r="G522" s="26">
        <f t="shared" si="17"/>
        <v>2.6287958644761744E-3</v>
      </c>
    </row>
    <row r="523" spans="2:7">
      <c r="B523" s="51">
        <v>44335</v>
      </c>
      <c r="C523" s="50">
        <v>8.52</v>
      </c>
      <c r="D523" s="26">
        <f t="shared" si="16"/>
        <v>5.9031877213693296E-3</v>
      </c>
      <c r="E523" s="51">
        <v>44335</v>
      </c>
      <c r="F523" s="50">
        <v>398.76736499999998</v>
      </c>
      <c r="G523" s="26">
        <f t="shared" si="17"/>
        <v>-1.0643516126064068E-2</v>
      </c>
    </row>
    <row r="524" spans="2:7">
      <c r="B524" s="51">
        <v>44336</v>
      </c>
      <c r="C524" s="50">
        <v>8.4700000000000006</v>
      </c>
      <c r="D524" s="26">
        <f t="shared" si="16"/>
        <v>4.7449584816134927E-3</v>
      </c>
      <c r="E524" s="51">
        <v>44336</v>
      </c>
      <c r="F524" s="50">
        <v>403.05731200000002</v>
      </c>
      <c r="G524" s="26">
        <f t="shared" si="17"/>
        <v>8.1953229766940083E-4</v>
      </c>
    </row>
    <row r="525" spans="2:7">
      <c r="B525" s="51">
        <v>44337</v>
      </c>
      <c r="C525" s="50">
        <v>8.43</v>
      </c>
      <c r="D525" s="26">
        <f t="shared" si="16"/>
        <v>-2.5433526011560792E-2</v>
      </c>
      <c r="E525" s="51">
        <v>44337</v>
      </c>
      <c r="F525" s="50">
        <v>402.72726399999999</v>
      </c>
      <c r="G525" s="26">
        <f t="shared" si="17"/>
        <v>-1.0091518549418921E-2</v>
      </c>
    </row>
    <row r="526" spans="2:7">
      <c r="B526" s="51">
        <v>44340</v>
      </c>
      <c r="C526" s="50">
        <v>8.65</v>
      </c>
      <c r="D526" s="26">
        <f t="shared" si="16"/>
        <v>1.0514018691588856E-2</v>
      </c>
      <c r="E526" s="51">
        <v>44340</v>
      </c>
      <c r="F526" s="50">
        <v>406.83282500000001</v>
      </c>
      <c r="G526" s="26">
        <f t="shared" si="17"/>
        <v>2.2237323616358662E-3</v>
      </c>
    </row>
    <row r="527" spans="2:7">
      <c r="B527" s="51">
        <v>44341</v>
      </c>
      <c r="C527" s="50">
        <v>8.56</v>
      </c>
      <c r="D527" s="26">
        <f t="shared" si="16"/>
        <v>-3.1674208144796268E-2</v>
      </c>
      <c r="E527" s="51">
        <v>44341</v>
      </c>
      <c r="F527" s="50">
        <v>405.93014499999998</v>
      </c>
      <c r="G527" s="26">
        <f t="shared" si="17"/>
        <v>-1.9807305911978546E-3</v>
      </c>
    </row>
    <row r="528" spans="2:7">
      <c r="B528" s="51">
        <v>44342</v>
      </c>
      <c r="C528" s="50">
        <v>8.84</v>
      </c>
      <c r="D528" s="26">
        <f t="shared" si="16"/>
        <v>-5.6242969628796935E-3</v>
      </c>
      <c r="E528" s="51">
        <v>44342</v>
      </c>
      <c r="F528" s="50">
        <v>406.73577899999998</v>
      </c>
      <c r="G528" s="26">
        <f t="shared" si="17"/>
        <v>-5.2471154208377779E-4</v>
      </c>
    </row>
    <row r="529" spans="2:7">
      <c r="B529" s="51">
        <v>44343</v>
      </c>
      <c r="C529" s="50">
        <v>8.89</v>
      </c>
      <c r="D529" s="26">
        <f t="shared" si="16"/>
        <v>-2.2446689113355678E-3</v>
      </c>
      <c r="E529" s="51">
        <v>44343</v>
      </c>
      <c r="F529" s="50">
        <v>406.94931000000003</v>
      </c>
      <c r="G529" s="26">
        <f t="shared" si="17"/>
        <v>-1.7854959056626818E-3</v>
      </c>
    </row>
    <row r="530" spans="2:7">
      <c r="B530" s="51">
        <v>44344</v>
      </c>
      <c r="C530" s="50">
        <v>8.91</v>
      </c>
      <c r="D530" s="26">
        <f t="shared" si="16"/>
        <v>-1.5469613259668558E-2</v>
      </c>
      <c r="E530" s="51">
        <v>44344</v>
      </c>
      <c r="F530" s="50">
        <v>407.67721599999999</v>
      </c>
      <c r="G530" s="26">
        <f t="shared" si="17"/>
        <v>8.8162295457938633E-4</v>
      </c>
    </row>
    <row r="531" spans="2:7">
      <c r="B531" s="51">
        <v>44348</v>
      </c>
      <c r="C531" s="50">
        <v>9.0500000000000007</v>
      </c>
      <c r="D531" s="26">
        <f t="shared" si="16"/>
        <v>1.1173184357541999E-2</v>
      </c>
      <c r="E531" s="51">
        <v>44348</v>
      </c>
      <c r="F531" s="50">
        <v>407.31811499999998</v>
      </c>
      <c r="G531" s="26">
        <f t="shared" si="17"/>
        <v>-1.5700954044487458E-3</v>
      </c>
    </row>
    <row r="532" spans="2:7">
      <c r="B532" s="51">
        <v>44349</v>
      </c>
      <c r="C532" s="50">
        <v>8.9499999999999993</v>
      </c>
      <c r="D532" s="26">
        <f t="shared" si="16"/>
        <v>1.5891032917139558E-2</v>
      </c>
      <c r="E532" s="51">
        <v>44349</v>
      </c>
      <c r="F532" s="50">
        <v>407.95864899999998</v>
      </c>
      <c r="G532" s="26">
        <f t="shared" si="17"/>
        <v>3.7251548538301815E-3</v>
      </c>
    </row>
    <row r="533" spans="2:7">
      <c r="B533" s="51">
        <v>44350</v>
      </c>
      <c r="C533" s="50">
        <v>8.81</v>
      </c>
      <c r="D533" s="26">
        <f t="shared" si="16"/>
        <v>9.1638029782359354E-3</v>
      </c>
      <c r="E533" s="51">
        <v>44350</v>
      </c>
      <c r="F533" s="50">
        <v>406.44457999999997</v>
      </c>
      <c r="G533" s="26">
        <f t="shared" si="17"/>
        <v>-9.0628983069573898E-3</v>
      </c>
    </row>
    <row r="534" spans="2:7">
      <c r="B534" s="51">
        <v>44351</v>
      </c>
      <c r="C534" s="50">
        <v>8.73</v>
      </c>
      <c r="D534" s="26">
        <f t="shared" si="16"/>
        <v>-3.1076581576026552E-2</v>
      </c>
      <c r="E534" s="51">
        <v>44351</v>
      </c>
      <c r="F534" s="50">
        <v>410.161835</v>
      </c>
      <c r="G534" s="26">
        <f t="shared" si="17"/>
        <v>9.7109331608402627E-4</v>
      </c>
    </row>
    <row r="535" spans="2:7">
      <c r="B535" s="51">
        <v>44354</v>
      </c>
      <c r="C535" s="50">
        <v>9.01</v>
      </c>
      <c r="D535" s="26">
        <f t="shared" si="16"/>
        <v>-1.2061403508771829E-2</v>
      </c>
      <c r="E535" s="51">
        <v>44354</v>
      </c>
      <c r="F535" s="50">
        <v>409.76391599999999</v>
      </c>
      <c r="G535" s="26">
        <f t="shared" si="17"/>
        <v>-2.1310414085173868E-4</v>
      </c>
    </row>
    <row r="536" spans="2:7">
      <c r="B536" s="51">
        <v>44355</v>
      </c>
      <c r="C536" s="50">
        <v>9.1199999999999992</v>
      </c>
      <c r="D536" s="26">
        <f t="shared" si="16"/>
        <v>3.6363636363636154E-2</v>
      </c>
      <c r="E536" s="51">
        <v>44355</v>
      </c>
      <c r="F536" s="50">
        <v>409.85125699999998</v>
      </c>
      <c r="G536" s="26">
        <f t="shared" si="17"/>
        <v>1.4941117397213599E-3</v>
      </c>
    </row>
    <row r="537" spans="2:7">
      <c r="B537" s="51">
        <v>44356</v>
      </c>
      <c r="C537" s="50">
        <v>8.8000000000000007</v>
      </c>
      <c r="D537" s="26">
        <f t="shared" si="16"/>
        <v>1.4994232987312728E-2</v>
      </c>
      <c r="E537" s="51">
        <v>44356</v>
      </c>
      <c r="F537" s="50">
        <v>409.23980699999998</v>
      </c>
      <c r="G537" s="26">
        <f t="shared" si="17"/>
        <v>-4.6268988446136472E-3</v>
      </c>
    </row>
    <row r="538" spans="2:7">
      <c r="B538" s="51">
        <v>44357</v>
      </c>
      <c r="C538" s="50">
        <v>8.67</v>
      </c>
      <c r="D538" s="26">
        <f t="shared" si="16"/>
        <v>-4.0929203539822878E-2</v>
      </c>
      <c r="E538" s="51">
        <v>44357</v>
      </c>
      <c r="F538" s="50">
        <v>411.14211999999998</v>
      </c>
      <c r="G538" s="26">
        <f t="shared" si="17"/>
        <v>-1.6497753166296869E-3</v>
      </c>
    </row>
    <row r="539" spans="2:7">
      <c r="B539" s="51">
        <v>44358</v>
      </c>
      <c r="C539" s="50">
        <v>9.0399999999999991</v>
      </c>
      <c r="D539" s="26">
        <f t="shared" si="16"/>
        <v>-1.8458197611292304E-2</v>
      </c>
      <c r="E539" s="51">
        <v>44358</v>
      </c>
      <c r="F539" s="50">
        <v>411.82153299999999</v>
      </c>
      <c r="G539" s="26">
        <f t="shared" si="17"/>
        <v>-2.2339729074072334E-3</v>
      </c>
    </row>
    <row r="540" spans="2:7">
      <c r="B540" s="51">
        <v>44361</v>
      </c>
      <c r="C540" s="50">
        <v>9.2100000000000009</v>
      </c>
      <c r="D540" s="26">
        <f t="shared" si="16"/>
        <v>4.5402951191827468E-2</v>
      </c>
      <c r="E540" s="51">
        <v>44361</v>
      </c>
      <c r="F540" s="50">
        <v>412.74359099999998</v>
      </c>
      <c r="G540" s="26">
        <f t="shared" si="17"/>
        <v>1.8375575967235491E-3</v>
      </c>
    </row>
    <row r="541" spans="2:7">
      <c r="B541" s="51">
        <v>44362</v>
      </c>
      <c r="C541" s="50">
        <v>8.81</v>
      </c>
      <c r="D541" s="26">
        <f t="shared" si="16"/>
        <v>1.1363636363637131E-3</v>
      </c>
      <c r="E541" s="51">
        <v>44362</v>
      </c>
      <c r="F541" s="50">
        <v>411.98654199999999</v>
      </c>
      <c r="G541" s="26">
        <f t="shared" si="17"/>
        <v>5.6147674119275681E-3</v>
      </c>
    </row>
    <row r="542" spans="2:7">
      <c r="B542" s="51">
        <v>44363</v>
      </c>
      <c r="C542" s="50">
        <v>8.8000000000000007</v>
      </c>
      <c r="D542" s="26">
        <f t="shared" si="16"/>
        <v>2.6837806301050149E-2</v>
      </c>
      <c r="E542" s="51">
        <v>44363</v>
      </c>
      <c r="F542" s="50">
        <v>409.68624899999998</v>
      </c>
      <c r="G542" s="26">
        <f t="shared" si="17"/>
        <v>3.315904092555666E-4</v>
      </c>
    </row>
    <row r="543" spans="2:7">
      <c r="B543" s="51">
        <v>44364</v>
      </c>
      <c r="C543" s="50">
        <v>8.57</v>
      </c>
      <c r="D543" s="26">
        <f t="shared" si="16"/>
        <v>1.9024970273483932E-2</v>
      </c>
      <c r="E543" s="51">
        <v>44364</v>
      </c>
      <c r="F543" s="50">
        <v>409.55044600000002</v>
      </c>
      <c r="G543" s="26">
        <f t="shared" si="17"/>
        <v>1.3675019251450982E-2</v>
      </c>
    </row>
    <row r="544" spans="2:7">
      <c r="B544" s="51">
        <v>44365</v>
      </c>
      <c r="C544" s="50">
        <v>8.41</v>
      </c>
      <c r="D544" s="26">
        <f t="shared" si="16"/>
        <v>-2.9988465974625123E-2</v>
      </c>
      <c r="E544" s="51">
        <v>44365</v>
      </c>
      <c r="F544" s="50">
        <v>404.02539100000001</v>
      </c>
      <c r="G544" s="26">
        <f t="shared" si="17"/>
        <v>-1.4113868992464029E-2</v>
      </c>
    </row>
    <row r="545" spans="2:7">
      <c r="B545" s="51">
        <v>44368</v>
      </c>
      <c r="C545" s="50">
        <v>8.67</v>
      </c>
      <c r="D545" s="26">
        <f t="shared" si="16"/>
        <v>2.3121387283235872E-3</v>
      </c>
      <c r="E545" s="51">
        <v>44368</v>
      </c>
      <c r="F545" s="50">
        <v>409.80938700000002</v>
      </c>
      <c r="G545" s="26">
        <f t="shared" si="17"/>
        <v>-5.3177581992324141E-3</v>
      </c>
    </row>
    <row r="546" spans="2:7">
      <c r="B546" s="51">
        <v>44369</v>
      </c>
      <c r="C546" s="50">
        <v>8.65</v>
      </c>
      <c r="D546" s="26">
        <f t="shared" si="16"/>
        <v>-4.6306504961411199E-2</v>
      </c>
      <c r="E546" s="51">
        <v>44369</v>
      </c>
      <c r="F546" s="50">
        <v>412.00030500000003</v>
      </c>
      <c r="G546" s="26">
        <f t="shared" si="17"/>
        <v>1.2066742895375793E-3</v>
      </c>
    </row>
    <row r="547" spans="2:7">
      <c r="B547" s="51">
        <v>44370</v>
      </c>
      <c r="C547" s="50">
        <v>9.07</v>
      </c>
      <c r="D547" s="26">
        <f t="shared" si="16"/>
        <v>-3.8176033934252285E-2</v>
      </c>
      <c r="E547" s="51">
        <v>44370</v>
      </c>
      <c r="F547" s="50">
        <v>411.50375400000001</v>
      </c>
      <c r="G547" s="26">
        <f t="shared" si="17"/>
        <v>-5.8809661183406581E-3</v>
      </c>
    </row>
    <row r="548" spans="2:7">
      <c r="B548" s="51">
        <v>44371</v>
      </c>
      <c r="C548" s="50">
        <v>9.43</v>
      </c>
      <c r="D548" s="26">
        <f t="shared" si="16"/>
        <v>-1.0593220338982468E-3</v>
      </c>
      <c r="E548" s="51">
        <v>44371</v>
      </c>
      <c r="F548" s="50">
        <v>413.93810999999999</v>
      </c>
      <c r="G548" s="26">
        <f t="shared" si="17"/>
        <v>-3.539425153246234E-3</v>
      </c>
    </row>
    <row r="549" spans="2:7">
      <c r="B549" s="51">
        <v>44372</v>
      </c>
      <c r="C549" s="50">
        <v>9.44</v>
      </c>
      <c r="D549" s="26">
        <f t="shared" si="16"/>
        <v>4.6563192904656381E-2</v>
      </c>
      <c r="E549" s="51">
        <v>44372</v>
      </c>
      <c r="F549" s="50">
        <v>415.40841699999999</v>
      </c>
      <c r="G549" s="26">
        <f t="shared" si="17"/>
        <v>-2.0118711093456421E-3</v>
      </c>
    </row>
    <row r="550" spans="2:7">
      <c r="B550" s="51">
        <v>44375</v>
      </c>
      <c r="C550" s="50">
        <v>9.02</v>
      </c>
      <c r="D550" s="26">
        <f t="shared" si="16"/>
        <v>1.2345679012345512E-2</v>
      </c>
      <c r="E550" s="51">
        <v>44375</v>
      </c>
      <c r="F550" s="50">
        <v>416.24585000000002</v>
      </c>
      <c r="G550" s="26">
        <f t="shared" si="17"/>
        <v>-5.3777726577042273E-4</v>
      </c>
    </row>
    <row r="551" spans="2:7">
      <c r="B551" s="51">
        <v>44376</v>
      </c>
      <c r="C551" s="50">
        <v>8.91</v>
      </c>
      <c r="D551" s="26">
        <f t="shared" si="16"/>
        <v>-4.6038543897216289E-2</v>
      </c>
      <c r="E551" s="51">
        <v>44376</v>
      </c>
      <c r="F551" s="50">
        <v>416.46981799999998</v>
      </c>
      <c r="G551" s="26">
        <f t="shared" si="17"/>
        <v>-8.4109606112281465E-4</v>
      </c>
    </row>
    <row r="552" spans="2:7">
      <c r="B552" s="51">
        <v>44377</v>
      </c>
      <c r="C552" s="50">
        <v>9.34</v>
      </c>
      <c r="D552" s="26">
        <f t="shared" si="16"/>
        <v>3.2223415682062218E-3</v>
      </c>
      <c r="E552" s="51">
        <v>44377</v>
      </c>
      <c r="F552" s="50">
        <v>416.820404</v>
      </c>
      <c r="G552" s="26">
        <f t="shared" si="17"/>
        <v>-5.5060463930718395E-3</v>
      </c>
    </row>
    <row r="553" spans="2:7">
      <c r="B553" s="51">
        <v>44378</v>
      </c>
      <c r="C553" s="50">
        <v>9.31</v>
      </c>
      <c r="D553" s="26">
        <f t="shared" si="16"/>
        <v>4.7244094488188892E-2</v>
      </c>
      <c r="E553" s="51">
        <v>44378</v>
      </c>
      <c r="F553" s="50">
        <v>419.12814300000002</v>
      </c>
      <c r="G553" s="26">
        <f t="shared" si="17"/>
        <v>-7.5855389676509066E-3</v>
      </c>
    </row>
    <row r="554" spans="2:7">
      <c r="B554" s="51">
        <v>44379</v>
      </c>
      <c r="C554" s="50">
        <v>8.89</v>
      </c>
      <c r="D554" s="26">
        <f t="shared" si="16"/>
        <v>2.6558891454965483E-2</v>
      </c>
      <c r="E554" s="51">
        <v>44379</v>
      </c>
      <c r="F554" s="50">
        <v>422.33175699999998</v>
      </c>
      <c r="G554" s="26">
        <f t="shared" si="17"/>
        <v>1.8247756856930586E-3</v>
      </c>
    </row>
    <row r="555" spans="2:7">
      <c r="B555" s="51">
        <v>44383</v>
      </c>
      <c r="C555" s="50">
        <v>8.66</v>
      </c>
      <c r="D555" s="26">
        <f t="shared" si="16"/>
        <v>-2.3041474654377225E-3</v>
      </c>
      <c r="E555" s="51">
        <v>44383</v>
      </c>
      <c r="F555" s="50">
        <v>421.5625</v>
      </c>
      <c r="G555" s="26">
        <f t="shared" si="17"/>
        <v>-3.5215668969273972E-3</v>
      </c>
    </row>
    <row r="556" spans="2:7">
      <c r="B556" s="51">
        <v>44384</v>
      </c>
      <c r="C556" s="50">
        <v>8.68</v>
      </c>
      <c r="D556" s="26">
        <f t="shared" si="16"/>
        <v>-6.8649885583524917E-3</v>
      </c>
      <c r="E556" s="51">
        <v>44384</v>
      </c>
      <c r="F556" s="50">
        <v>423.05230699999998</v>
      </c>
      <c r="G556" s="26">
        <f t="shared" si="17"/>
        <v>8.2149876793129462E-3</v>
      </c>
    </row>
    <row r="557" spans="2:7">
      <c r="B557" s="51">
        <v>44385</v>
      </c>
      <c r="C557" s="50">
        <v>8.74</v>
      </c>
      <c r="D557" s="26">
        <f t="shared" si="16"/>
        <v>-1.7977528089887618E-2</v>
      </c>
      <c r="E557" s="51">
        <v>44385</v>
      </c>
      <c r="F557" s="50">
        <v>419.605255</v>
      </c>
      <c r="G557" s="26">
        <f t="shared" si="17"/>
        <v>-1.0562089124163676E-2</v>
      </c>
    </row>
    <row r="558" spans="2:7">
      <c r="B558" s="51">
        <v>44386</v>
      </c>
      <c r="C558" s="50">
        <v>8.9</v>
      </c>
      <c r="D558" s="26">
        <f t="shared" si="16"/>
        <v>7.9275198187995777E-3</v>
      </c>
      <c r="E558" s="51">
        <v>44386</v>
      </c>
      <c r="F558" s="50">
        <v>424.084473</v>
      </c>
      <c r="G558" s="26">
        <f t="shared" si="17"/>
        <v>-3.5691504954579178E-3</v>
      </c>
    </row>
    <row r="559" spans="2:7">
      <c r="B559" s="51">
        <v>44389</v>
      </c>
      <c r="C559" s="50">
        <v>8.83</v>
      </c>
      <c r="D559" s="26">
        <f t="shared" si="16"/>
        <v>2.0809248554913173E-2</v>
      </c>
      <c r="E559" s="51">
        <v>44389</v>
      </c>
      <c r="F559" s="50">
        <v>425.60351600000001</v>
      </c>
      <c r="G559" s="26">
        <f t="shared" si="17"/>
        <v>3.4206246345993563E-3</v>
      </c>
    </row>
    <row r="560" spans="2:7">
      <c r="B560" s="51">
        <v>44390</v>
      </c>
      <c r="C560" s="50">
        <v>8.65</v>
      </c>
      <c r="D560" s="26">
        <f t="shared" si="16"/>
        <v>-9.1638029782359354E-3</v>
      </c>
      <c r="E560" s="51">
        <v>44390</v>
      </c>
      <c r="F560" s="50">
        <v>424.152649</v>
      </c>
      <c r="G560" s="26">
        <f t="shared" si="17"/>
        <v>-1.4900081954993816E-3</v>
      </c>
    </row>
    <row r="561" spans="2:7">
      <c r="B561" s="51">
        <v>44391</v>
      </c>
      <c r="C561" s="50">
        <v>8.73</v>
      </c>
      <c r="D561" s="26">
        <f t="shared" si="16"/>
        <v>1.7482517482517501E-2</v>
      </c>
      <c r="E561" s="51">
        <v>44391</v>
      </c>
      <c r="F561" s="50">
        <v>424.78558299999997</v>
      </c>
      <c r="G561" s="26">
        <f t="shared" si="17"/>
        <v>3.4272313177658997E-3</v>
      </c>
    </row>
    <row r="562" spans="2:7">
      <c r="B562" s="51">
        <v>44392</v>
      </c>
      <c r="C562" s="50">
        <v>8.58</v>
      </c>
      <c r="D562" s="26">
        <f t="shared" si="16"/>
        <v>1.6587677725118599E-2</v>
      </c>
      <c r="E562" s="51">
        <v>44392</v>
      </c>
      <c r="F562" s="50">
        <v>423.33471700000001</v>
      </c>
      <c r="G562" s="26">
        <f t="shared" si="17"/>
        <v>7.905528793423322E-3</v>
      </c>
    </row>
    <row r="563" spans="2:7">
      <c r="B563" s="51">
        <v>44393</v>
      </c>
      <c r="C563" s="50">
        <v>8.44</v>
      </c>
      <c r="D563" s="26">
        <f t="shared" si="16"/>
        <v>1.5643802647412608E-2</v>
      </c>
      <c r="E563" s="51">
        <v>44393</v>
      </c>
      <c r="F563" s="50">
        <v>420.01428199999998</v>
      </c>
      <c r="G563" s="26">
        <f t="shared" si="17"/>
        <v>1.4989407266172705E-2</v>
      </c>
    </row>
    <row r="564" spans="2:7">
      <c r="B564" s="51">
        <v>44396</v>
      </c>
      <c r="C564" s="50">
        <v>8.31</v>
      </c>
      <c r="D564" s="26">
        <f t="shared" si="16"/>
        <v>-4.1522491349480939E-2</v>
      </c>
      <c r="E564" s="51">
        <v>44396</v>
      </c>
      <c r="F564" s="50">
        <v>413.81149299999998</v>
      </c>
      <c r="G564" s="26">
        <f t="shared" si="17"/>
        <v>-1.4128013251428762E-2</v>
      </c>
    </row>
    <row r="565" spans="2:7">
      <c r="B565" s="51">
        <v>44397</v>
      </c>
      <c r="C565" s="50">
        <v>8.67</v>
      </c>
      <c r="D565" s="26">
        <f t="shared" si="16"/>
        <v>-3.6666666666666625E-2</v>
      </c>
      <c r="E565" s="51">
        <v>44397</v>
      </c>
      <c r="F565" s="50">
        <v>419.74160799999999</v>
      </c>
      <c r="G565" s="26">
        <f t="shared" si="17"/>
        <v>-8.0312576675281022E-3</v>
      </c>
    </row>
    <row r="566" spans="2:7">
      <c r="B566" s="51">
        <v>44398</v>
      </c>
      <c r="C566" s="50">
        <v>9</v>
      </c>
      <c r="D566" s="26">
        <f t="shared" si="16"/>
        <v>3.5673187571921838E-2</v>
      </c>
      <c r="E566" s="51">
        <v>44398</v>
      </c>
      <c r="F566" s="50">
        <v>423.13995399999999</v>
      </c>
      <c r="G566" s="26">
        <f t="shared" si="17"/>
        <v>-2.0897489079340081E-3</v>
      </c>
    </row>
    <row r="567" spans="2:7">
      <c r="B567" s="51">
        <v>44399</v>
      </c>
      <c r="C567" s="50">
        <v>8.69</v>
      </c>
      <c r="D567" s="26">
        <f t="shared" si="16"/>
        <v>-3.4403669724771824E-3</v>
      </c>
      <c r="E567" s="51">
        <v>44399</v>
      </c>
      <c r="F567" s="50">
        <v>424.02606200000002</v>
      </c>
      <c r="G567" s="26">
        <f t="shared" si="17"/>
        <v>-1.0183202240934386E-2</v>
      </c>
    </row>
    <row r="568" spans="2:7">
      <c r="B568" s="51">
        <v>44400</v>
      </c>
      <c r="C568" s="50">
        <v>8.7200000000000006</v>
      </c>
      <c r="D568" s="26">
        <f t="shared" si="16"/>
        <v>-1.9122609673790758E-2</v>
      </c>
      <c r="E568" s="51">
        <v>44400</v>
      </c>
      <c r="F568" s="50">
        <v>428.38842799999998</v>
      </c>
      <c r="G568" s="26">
        <f t="shared" si="17"/>
        <v>-2.4488516340405164E-3</v>
      </c>
    </row>
    <row r="569" spans="2:7">
      <c r="B569" s="51">
        <v>44403</v>
      </c>
      <c r="C569" s="50">
        <v>8.89</v>
      </c>
      <c r="D569" s="26">
        <f t="shared" si="16"/>
        <v>2.1839080459770344E-2</v>
      </c>
      <c r="E569" s="51">
        <v>44403</v>
      </c>
      <c r="F569" s="50">
        <v>429.44006300000001</v>
      </c>
      <c r="G569" s="26">
        <f t="shared" si="17"/>
        <v>4.5784620472575366E-3</v>
      </c>
    </row>
    <row r="570" spans="2:7">
      <c r="B570" s="51">
        <v>44404</v>
      </c>
      <c r="C570" s="50">
        <v>8.6999999999999993</v>
      </c>
      <c r="D570" s="26">
        <f t="shared" si="16"/>
        <v>-2.2471910112359716E-2</v>
      </c>
      <c r="E570" s="51">
        <v>44404</v>
      </c>
      <c r="F570" s="50">
        <v>427.48284899999999</v>
      </c>
      <c r="G570" s="26">
        <f t="shared" si="17"/>
        <v>4.1015419648982032E-4</v>
      </c>
    </row>
    <row r="571" spans="2:7">
      <c r="B571" s="51">
        <v>44405</v>
      </c>
      <c r="C571" s="50">
        <v>8.9</v>
      </c>
      <c r="D571" s="26">
        <f t="shared" si="16"/>
        <v>5.6497175141243527E-3</v>
      </c>
      <c r="E571" s="51">
        <v>44405</v>
      </c>
      <c r="F571" s="50">
        <v>427.30758700000001</v>
      </c>
      <c r="G571" s="26">
        <f t="shared" si="17"/>
        <v>-4.1302713099269361E-3</v>
      </c>
    </row>
    <row r="572" spans="2:7">
      <c r="B572" s="51">
        <v>44406</v>
      </c>
      <c r="C572" s="50">
        <v>8.85</v>
      </c>
      <c r="D572" s="26">
        <f t="shared" si="16"/>
        <v>1.3745704467353903E-2</v>
      </c>
      <c r="E572" s="51">
        <v>44406</v>
      </c>
      <c r="F572" s="50">
        <v>429.07980300000003</v>
      </c>
      <c r="G572" s="26">
        <f t="shared" si="17"/>
        <v>4.880068756985434E-3</v>
      </c>
    </row>
    <row r="573" spans="2:7">
      <c r="B573" s="51">
        <v>44407</v>
      </c>
      <c r="C573" s="50">
        <v>8.73</v>
      </c>
      <c r="D573" s="26">
        <f t="shared" si="16"/>
        <v>2.3446658851113744E-2</v>
      </c>
      <c r="E573" s="51">
        <v>44407</v>
      </c>
      <c r="F573" s="50">
        <v>426.99603300000001</v>
      </c>
      <c r="G573" s="26">
        <f t="shared" si="17"/>
        <v>2.1024962818658732E-3</v>
      </c>
    </row>
    <row r="574" spans="2:7">
      <c r="B574" s="51">
        <v>44410</v>
      </c>
      <c r="C574" s="50">
        <v>8.5299999999999994</v>
      </c>
      <c r="D574" s="26">
        <f t="shared" si="16"/>
        <v>0</v>
      </c>
      <c r="E574" s="51">
        <v>44410</v>
      </c>
      <c r="F574" s="50">
        <v>426.10015900000002</v>
      </c>
      <c r="G574" s="26">
        <f t="shared" si="17"/>
        <v>-8.0697395852307174E-3</v>
      </c>
    </row>
    <row r="575" spans="2:7">
      <c r="B575" s="51">
        <v>44411</v>
      </c>
      <c r="C575" s="50">
        <v>8.5299999999999994</v>
      </c>
      <c r="D575" s="26">
        <f t="shared" si="16"/>
        <v>5.7001239157372874E-2</v>
      </c>
      <c r="E575" s="51">
        <v>44411</v>
      </c>
      <c r="F575" s="50">
        <v>429.56664999999998</v>
      </c>
      <c r="G575" s="26">
        <f t="shared" si="17"/>
        <v>4.9432401142426308E-3</v>
      </c>
    </row>
    <row r="576" spans="2:7">
      <c r="B576" s="51">
        <v>44412</v>
      </c>
      <c r="C576" s="50">
        <v>8.07</v>
      </c>
      <c r="D576" s="26">
        <f t="shared" si="16"/>
        <v>-5.0588235294117601E-2</v>
      </c>
      <c r="E576" s="51">
        <v>44412</v>
      </c>
      <c r="F576" s="50">
        <v>427.453644</v>
      </c>
      <c r="G576" s="26">
        <f t="shared" si="17"/>
        <v>-6.292928529249342E-3</v>
      </c>
    </row>
    <row r="577" spans="2:7">
      <c r="B577" s="51">
        <v>44413</v>
      </c>
      <c r="C577" s="50">
        <v>8.5</v>
      </c>
      <c r="D577" s="26">
        <f t="shared" si="16"/>
        <v>-1.1627906976744096E-2</v>
      </c>
      <c r="E577" s="51">
        <v>44413</v>
      </c>
      <c r="F577" s="50">
        <v>430.16061400000001</v>
      </c>
      <c r="G577" s="26">
        <f t="shared" si="17"/>
        <v>-1.6498562019037211E-3</v>
      </c>
    </row>
    <row r="578" spans="2:7">
      <c r="B578" s="51">
        <v>44414</v>
      </c>
      <c r="C578" s="50">
        <v>8.6</v>
      </c>
      <c r="D578" s="26">
        <f t="shared" si="16"/>
        <v>1.6548463356973908E-2</v>
      </c>
      <c r="E578" s="51">
        <v>44414</v>
      </c>
      <c r="F578" s="50">
        <v>430.87148999999999</v>
      </c>
      <c r="G578" s="26">
        <f t="shared" si="17"/>
        <v>8.1432747150800289E-4</v>
      </c>
    </row>
    <row r="579" spans="2:7">
      <c r="B579" s="51">
        <v>44417</v>
      </c>
      <c r="C579" s="50">
        <v>8.4600000000000009</v>
      </c>
      <c r="D579" s="26">
        <f t="shared" si="16"/>
        <v>-1.2835472578763052E-2</v>
      </c>
      <c r="E579" s="51">
        <v>44417</v>
      </c>
      <c r="F579" s="50">
        <v>430.52090500000003</v>
      </c>
      <c r="G579" s="26">
        <f t="shared" si="17"/>
        <v>-1.2424196182672098E-3</v>
      </c>
    </row>
    <row r="580" spans="2:7">
      <c r="B580" s="51">
        <v>44418</v>
      </c>
      <c r="C580" s="50">
        <v>8.57</v>
      </c>
      <c r="D580" s="26">
        <f t="shared" si="16"/>
        <v>9.4228504122497725E-3</v>
      </c>
      <c r="E580" s="51">
        <v>44418</v>
      </c>
      <c r="F580" s="50">
        <v>431.05645800000002</v>
      </c>
      <c r="G580" s="26">
        <f t="shared" si="17"/>
        <v>-2.4786778065346571E-3</v>
      </c>
    </row>
    <row r="581" spans="2:7">
      <c r="B581" s="51">
        <v>44419</v>
      </c>
      <c r="C581" s="50">
        <v>8.49</v>
      </c>
      <c r="D581" s="26">
        <f t="shared" si="16"/>
        <v>1.6766467065868262E-2</v>
      </c>
      <c r="E581" s="51">
        <v>44419</v>
      </c>
      <c r="F581" s="50">
        <v>432.12756300000001</v>
      </c>
      <c r="G581" s="26">
        <f t="shared" si="17"/>
        <v>-2.9881591411529129E-3</v>
      </c>
    </row>
    <row r="582" spans="2:7">
      <c r="B582" s="51">
        <v>44420</v>
      </c>
      <c r="C582" s="50">
        <v>8.35</v>
      </c>
      <c r="D582" s="26">
        <f t="shared" si="16"/>
        <v>1.2121212121211977E-2</v>
      </c>
      <c r="E582" s="51">
        <v>44420</v>
      </c>
      <c r="F582" s="50">
        <v>433.42269900000002</v>
      </c>
      <c r="G582" s="26">
        <f t="shared" si="17"/>
        <v>-1.8164584181162846E-3</v>
      </c>
    </row>
    <row r="583" spans="2:7">
      <c r="B583" s="51">
        <v>44421</v>
      </c>
      <c r="C583" s="50">
        <v>8.25</v>
      </c>
      <c r="D583" s="26">
        <f t="shared" ref="D583:D646" si="18">C583/C584-1</f>
        <v>2.2304832713754719E-2</v>
      </c>
      <c r="E583" s="51">
        <v>44421</v>
      </c>
      <c r="F583" s="50">
        <v>434.21142600000002</v>
      </c>
      <c r="G583" s="26">
        <f t="shared" ref="G583:G646" si="19">F583/F584-1</f>
        <v>-2.349082123042523E-3</v>
      </c>
    </row>
    <row r="584" spans="2:7">
      <c r="B584" s="51">
        <v>44424</v>
      </c>
      <c r="C584" s="50">
        <v>8.07</v>
      </c>
      <c r="D584" s="26">
        <f t="shared" si="18"/>
        <v>2.1518987341772045E-2</v>
      </c>
      <c r="E584" s="51">
        <v>44424</v>
      </c>
      <c r="F584" s="50">
        <v>435.23382600000002</v>
      </c>
      <c r="G584" s="26">
        <f t="shared" si="19"/>
        <v>6.5984151312843409E-3</v>
      </c>
    </row>
    <row r="585" spans="2:7">
      <c r="B585" s="51">
        <v>44425</v>
      </c>
      <c r="C585" s="50">
        <v>7.9</v>
      </c>
      <c r="D585" s="26">
        <f t="shared" si="18"/>
        <v>-7.5376884422110324E-3</v>
      </c>
      <c r="E585" s="51">
        <v>44425</v>
      </c>
      <c r="F585" s="50">
        <v>432.38079800000003</v>
      </c>
      <c r="G585" s="26">
        <f t="shared" si="19"/>
        <v>1.1066152160484455E-2</v>
      </c>
    </row>
    <row r="586" spans="2:7">
      <c r="B586" s="51">
        <v>44426</v>
      </c>
      <c r="C586" s="50">
        <v>7.96</v>
      </c>
      <c r="D586" s="26">
        <f t="shared" si="18"/>
        <v>2.577319587628879E-2</v>
      </c>
      <c r="E586" s="51">
        <v>44426</v>
      </c>
      <c r="F586" s="50">
        <v>427.64837599999998</v>
      </c>
      <c r="G586" s="26">
        <f t="shared" si="19"/>
        <v>-1.5459344920684126E-3</v>
      </c>
    </row>
    <row r="587" spans="2:7">
      <c r="B587" s="51">
        <v>44427</v>
      </c>
      <c r="C587" s="50">
        <v>7.76</v>
      </c>
      <c r="D587" s="26">
        <f t="shared" si="18"/>
        <v>-1.2722646310432628E-2</v>
      </c>
      <c r="E587" s="51">
        <v>44427</v>
      </c>
      <c r="F587" s="50">
        <v>428.31051600000001</v>
      </c>
      <c r="G587" s="26">
        <f t="shared" si="19"/>
        <v>-7.8943588303288514E-3</v>
      </c>
    </row>
    <row r="588" spans="2:7">
      <c r="B588" s="51">
        <v>44428</v>
      </c>
      <c r="C588" s="50">
        <v>7.86</v>
      </c>
      <c r="D588" s="26">
        <f t="shared" si="18"/>
        <v>-8.8272383354349726E-3</v>
      </c>
      <c r="E588" s="51">
        <v>44428</v>
      </c>
      <c r="F588" s="50">
        <v>431.718658</v>
      </c>
      <c r="G588" s="26">
        <f t="shared" si="19"/>
        <v>-8.7197139734641604E-3</v>
      </c>
    </row>
    <row r="589" spans="2:7">
      <c r="B589" s="51">
        <v>44431</v>
      </c>
      <c r="C589" s="50">
        <v>7.93</v>
      </c>
      <c r="D589" s="26">
        <f t="shared" si="18"/>
        <v>-2.937576499388006E-2</v>
      </c>
      <c r="E589" s="51">
        <v>44431</v>
      </c>
      <c r="F589" s="50">
        <v>435.51623499999999</v>
      </c>
      <c r="G589" s="26">
        <f t="shared" si="19"/>
        <v>-1.5849700522533317E-3</v>
      </c>
    </row>
    <row r="590" spans="2:7">
      <c r="B590" s="51">
        <v>44432</v>
      </c>
      <c r="C590" s="50">
        <v>8.17</v>
      </c>
      <c r="D590" s="26">
        <f t="shared" si="18"/>
        <v>-7.2904009720534679E-3</v>
      </c>
      <c r="E590" s="51">
        <v>44432</v>
      </c>
      <c r="F590" s="50">
        <v>436.20761099999999</v>
      </c>
      <c r="G590" s="26">
        <f t="shared" si="19"/>
        <v>-2.0939510321954513E-3</v>
      </c>
    </row>
    <row r="591" spans="2:7">
      <c r="B591" s="51">
        <v>44433</v>
      </c>
      <c r="C591" s="50">
        <v>8.23</v>
      </c>
      <c r="D591" s="26">
        <f t="shared" si="18"/>
        <v>-0.12817796610169485</v>
      </c>
      <c r="E591" s="51">
        <v>44433</v>
      </c>
      <c r="F591" s="50">
        <v>437.12292500000001</v>
      </c>
      <c r="G591" s="26">
        <f t="shared" si="19"/>
        <v>5.9381596750542887E-3</v>
      </c>
    </row>
    <row r="592" spans="2:7">
      <c r="B592" s="51">
        <v>44434</v>
      </c>
      <c r="C592" s="50">
        <v>9.44</v>
      </c>
      <c r="D592" s="26">
        <f t="shared" si="18"/>
        <v>-7.3606729758149969E-3</v>
      </c>
      <c r="E592" s="51">
        <v>44434</v>
      </c>
      <c r="F592" s="50">
        <v>434.54254200000003</v>
      </c>
      <c r="G592" s="26">
        <f t="shared" si="19"/>
        <v>-8.8616474248865984E-3</v>
      </c>
    </row>
    <row r="593" spans="2:7">
      <c r="B593" s="51">
        <v>44435</v>
      </c>
      <c r="C593" s="50">
        <v>9.51</v>
      </c>
      <c r="D593" s="26">
        <f t="shared" si="18"/>
        <v>-1.0504201680672232E-3</v>
      </c>
      <c r="E593" s="51">
        <v>44435</v>
      </c>
      <c r="F593" s="50">
        <v>438.42773399999999</v>
      </c>
      <c r="G593" s="26">
        <f t="shared" si="19"/>
        <v>-4.3782987519707106E-3</v>
      </c>
    </row>
    <row r="594" spans="2:7">
      <c r="B594" s="51">
        <v>44438</v>
      </c>
      <c r="C594" s="50">
        <v>9.52</v>
      </c>
      <c r="D594" s="26">
        <f t="shared" si="18"/>
        <v>-2.5588536335721557E-2</v>
      </c>
      <c r="E594" s="51">
        <v>44438</v>
      </c>
      <c r="F594" s="50">
        <v>440.35574300000002</v>
      </c>
      <c r="G594" s="26">
        <f t="shared" si="19"/>
        <v>1.4837367427860126E-3</v>
      </c>
    </row>
    <row r="595" spans="2:7">
      <c r="B595" s="51">
        <v>44439</v>
      </c>
      <c r="C595" s="50">
        <v>9.77</v>
      </c>
      <c r="D595" s="26">
        <f t="shared" si="18"/>
        <v>4.1109969167523186E-3</v>
      </c>
      <c r="E595" s="51">
        <v>44439</v>
      </c>
      <c r="F595" s="50">
        <v>439.70333900000003</v>
      </c>
      <c r="G595" s="26">
        <f t="shared" si="19"/>
        <v>-5.3115103668510688E-4</v>
      </c>
    </row>
    <row r="596" spans="2:7">
      <c r="B596" s="51">
        <v>44440</v>
      </c>
      <c r="C596" s="50">
        <v>9.73</v>
      </c>
      <c r="D596" s="26">
        <f t="shared" si="18"/>
        <v>1.3541666666666785E-2</v>
      </c>
      <c r="E596" s="51">
        <v>44440</v>
      </c>
      <c r="F596" s="50">
        <v>439.93701199999998</v>
      </c>
      <c r="G596" s="26">
        <f t="shared" si="19"/>
        <v>-3.0671743832834109E-3</v>
      </c>
    </row>
    <row r="597" spans="2:7">
      <c r="B597" s="51">
        <v>44441</v>
      </c>
      <c r="C597" s="50">
        <v>9.6</v>
      </c>
      <c r="D597" s="26">
        <f t="shared" si="18"/>
        <v>1.2658227848101111E-2</v>
      </c>
      <c r="E597" s="51">
        <v>44441</v>
      </c>
      <c r="F597" s="50">
        <v>441.290527</v>
      </c>
      <c r="G597" s="26">
        <f t="shared" si="19"/>
        <v>2.4272443171780012E-4</v>
      </c>
    </row>
    <row r="598" spans="2:7">
      <c r="B598" s="51">
        <v>44442</v>
      </c>
      <c r="C598" s="50">
        <v>9.48</v>
      </c>
      <c r="D598" s="26">
        <f t="shared" si="18"/>
        <v>2.155172413793105E-2</v>
      </c>
      <c r="E598" s="51">
        <v>44442</v>
      </c>
      <c r="F598" s="50">
        <v>441.18344100000002</v>
      </c>
      <c r="G598" s="26">
        <f t="shared" si="19"/>
        <v>3.5884045129079833E-3</v>
      </c>
    </row>
    <row r="599" spans="2:7">
      <c r="B599" s="51">
        <v>44446</v>
      </c>
      <c r="C599" s="50">
        <v>9.2799999999999994</v>
      </c>
      <c r="D599" s="26">
        <f t="shared" si="18"/>
        <v>0.11942098914354649</v>
      </c>
      <c r="E599" s="51">
        <v>44446</v>
      </c>
      <c r="F599" s="50">
        <v>439.60595699999999</v>
      </c>
      <c r="G599" s="26">
        <f t="shared" si="19"/>
        <v>1.2197428820550638E-3</v>
      </c>
    </row>
    <row r="600" spans="2:7">
      <c r="B600" s="51">
        <v>44447</v>
      </c>
      <c r="C600" s="50">
        <v>8.2899999999999991</v>
      </c>
      <c r="D600" s="26">
        <f t="shared" si="18"/>
        <v>-2.0094562647754333E-2</v>
      </c>
      <c r="E600" s="51">
        <v>44447</v>
      </c>
      <c r="F600" s="50">
        <v>439.070404</v>
      </c>
      <c r="G600" s="26">
        <f t="shared" si="19"/>
        <v>4.2986536657789731E-3</v>
      </c>
    </row>
    <row r="601" spans="2:7">
      <c r="B601" s="51">
        <v>44448</v>
      </c>
      <c r="C601" s="50">
        <v>8.4600000000000009</v>
      </c>
      <c r="D601" s="26">
        <f t="shared" si="18"/>
        <v>2.7946537059538423E-2</v>
      </c>
      <c r="E601" s="51">
        <v>44448</v>
      </c>
      <c r="F601" s="50">
        <v>437.19107100000002</v>
      </c>
      <c r="G601" s="26">
        <f t="shared" si="19"/>
        <v>7.9471338176215767E-3</v>
      </c>
    </row>
    <row r="602" spans="2:7">
      <c r="B602" s="51">
        <v>44449</v>
      </c>
      <c r="C602" s="50">
        <v>8.23</v>
      </c>
      <c r="D602" s="26">
        <f t="shared" si="18"/>
        <v>-3.0624263839811539E-2</v>
      </c>
      <c r="E602" s="51">
        <v>44449</v>
      </c>
      <c r="F602" s="50">
        <v>433.74404900000002</v>
      </c>
      <c r="G602" s="26">
        <f t="shared" si="19"/>
        <v>-2.5526172786265455E-3</v>
      </c>
    </row>
    <row r="603" spans="2:7">
      <c r="B603" s="51">
        <v>44452</v>
      </c>
      <c r="C603" s="50">
        <v>8.49</v>
      </c>
      <c r="D603" s="26">
        <f t="shared" si="18"/>
        <v>2.1660649819494449E-2</v>
      </c>
      <c r="E603" s="51">
        <v>44452</v>
      </c>
      <c r="F603" s="50">
        <v>434.85406499999999</v>
      </c>
      <c r="G603" s="26">
        <f t="shared" si="19"/>
        <v>5.4257570653966081E-3</v>
      </c>
    </row>
    <row r="604" spans="2:7">
      <c r="B604" s="51">
        <v>44453</v>
      </c>
      <c r="C604" s="50">
        <v>8.31</v>
      </c>
      <c r="D604" s="26">
        <f t="shared" si="18"/>
        <v>-1.189060642092743E-2</v>
      </c>
      <c r="E604" s="51">
        <v>44453</v>
      </c>
      <c r="F604" s="50">
        <v>432.507385</v>
      </c>
      <c r="G604" s="26">
        <f t="shared" si="19"/>
        <v>-8.2835934711239512E-3</v>
      </c>
    </row>
    <row r="605" spans="2:7">
      <c r="B605" s="51">
        <v>44454</v>
      </c>
      <c r="C605" s="50">
        <v>8.41</v>
      </c>
      <c r="D605" s="26">
        <f t="shared" si="18"/>
        <v>1.2033694344163681E-2</v>
      </c>
      <c r="E605" s="51">
        <v>44454</v>
      </c>
      <c r="F605" s="50">
        <v>436.120026</v>
      </c>
      <c r="G605" s="26">
        <f t="shared" si="19"/>
        <v>1.5879458020613413E-3</v>
      </c>
    </row>
    <row r="606" spans="2:7">
      <c r="B606" s="51">
        <v>44455</v>
      </c>
      <c r="C606" s="50">
        <v>8.31</v>
      </c>
      <c r="D606" s="26">
        <f t="shared" si="18"/>
        <v>-4.7904191616765512E-3</v>
      </c>
      <c r="E606" s="51">
        <v>44455</v>
      </c>
      <c r="F606" s="50">
        <v>435.42858899999999</v>
      </c>
      <c r="G606" s="26">
        <f t="shared" si="19"/>
        <v>9.8368347884121299E-3</v>
      </c>
    </row>
    <row r="607" spans="2:7">
      <c r="B607" s="51">
        <v>44456</v>
      </c>
      <c r="C607" s="50">
        <v>8.35</v>
      </c>
      <c r="D607" s="26">
        <f t="shared" si="18"/>
        <v>3.8557213930348277E-2</v>
      </c>
      <c r="E607" s="51">
        <v>44456</v>
      </c>
      <c r="F607" s="50">
        <v>431.187073</v>
      </c>
      <c r="G607" s="26">
        <f t="shared" si="19"/>
        <v>1.6956939886715094E-2</v>
      </c>
    </row>
    <row r="608" spans="2:7">
      <c r="B608" s="51">
        <v>44459</v>
      </c>
      <c r="C608" s="50">
        <v>8.0399999999999991</v>
      </c>
      <c r="D608" s="26">
        <f t="shared" si="18"/>
        <v>7.5187969924810361E-3</v>
      </c>
      <c r="E608" s="51">
        <v>44459</v>
      </c>
      <c r="F608" s="50">
        <v>423.99737499999998</v>
      </c>
      <c r="G608" s="26">
        <f t="shared" si="19"/>
        <v>9.4550275269633666E-4</v>
      </c>
    </row>
    <row r="609" spans="2:7">
      <c r="B609" s="51">
        <v>44460</v>
      </c>
      <c r="C609" s="50">
        <v>7.98</v>
      </c>
      <c r="D609" s="26">
        <f t="shared" si="18"/>
        <v>-4.0865384615384581E-2</v>
      </c>
      <c r="E609" s="51">
        <v>44460</v>
      </c>
      <c r="F609" s="50">
        <v>423.59686299999998</v>
      </c>
      <c r="G609" s="26">
        <f t="shared" si="19"/>
        <v>-9.6605106285735376E-3</v>
      </c>
    </row>
    <row r="610" spans="2:7">
      <c r="B610" s="51">
        <v>44461</v>
      </c>
      <c r="C610" s="50">
        <v>8.32</v>
      </c>
      <c r="D610" s="26">
        <f t="shared" si="18"/>
        <v>8.4848484848485395E-3</v>
      </c>
      <c r="E610" s="51">
        <v>44461</v>
      </c>
      <c r="F610" s="50">
        <v>427.72894300000002</v>
      </c>
      <c r="G610" s="26">
        <f t="shared" si="19"/>
        <v>-1.2004271317533011E-2</v>
      </c>
    </row>
    <row r="611" spans="2:7">
      <c r="B611" s="51">
        <v>44462</v>
      </c>
      <c r="C611" s="50">
        <v>8.25</v>
      </c>
      <c r="D611" s="26">
        <f t="shared" si="18"/>
        <v>2.9962546816479474E-2</v>
      </c>
      <c r="E611" s="51">
        <v>44462</v>
      </c>
      <c r="F611" s="50">
        <v>432.92590300000001</v>
      </c>
      <c r="G611" s="26">
        <f t="shared" si="19"/>
        <v>-1.6445359792538472E-3</v>
      </c>
    </row>
    <row r="612" spans="2:7">
      <c r="B612" s="51">
        <v>44463</v>
      </c>
      <c r="C612" s="50">
        <v>8.01</v>
      </c>
      <c r="D612" s="26">
        <f t="shared" si="18"/>
        <v>-1.1111111111111072E-2</v>
      </c>
      <c r="E612" s="51">
        <v>44463</v>
      </c>
      <c r="F612" s="50">
        <v>433.63903800000003</v>
      </c>
      <c r="G612" s="26">
        <f t="shared" si="19"/>
        <v>2.8691849459103747E-3</v>
      </c>
    </row>
    <row r="613" spans="2:7">
      <c r="B613" s="51">
        <v>44466</v>
      </c>
      <c r="C613" s="50">
        <v>8.1</v>
      </c>
      <c r="D613" s="26">
        <f t="shared" si="18"/>
        <v>8.7173100871731357E-3</v>
      </c>
      <c r="E613" s="51">
        <v>44466</v>
      </c>
      <c r="F613" s="50">
        <v>432.39840700000002</v>
      </c>
      <c r="G613" s="26">
        <f t="shared" si="19"/>
        <v>2.0566361990373538E-2</v>
      </c>
    </row>
    <row r="614" spans="2:7">
      <c r="B614" s="51">
        <v>44467</v>
      </c>
      <c r="C614" s="50">
        <v>8.0299999999999994</v>
      </c>
      <c r="D614" s="26">
        <f t="shared" si="18"/>
        <v>1.1335012594458238E-2</v>
      </c>
      <c r="E614" s="51">
        <v>44467</v>
      </c>
      <c r="F614" s="50">
        <v>423.684753</v>
      </c>
      <c r="G614" s="26">
        <f t="shared" si="19"/>
        <v>-1.6803453084102138E-3</v>
      </c>
    </row>
    <row r="615" spans="2:7">
      <c r="B615" s="51">
        <v>44468</v>
      </c>
      <c r="C615" s="50">
        <v>7.94</v>
      </c>
      <c r="D615" s="26">
        <f t="shared" si="18"/>
        <v>1.0178117048346147E-2</v>
      </c>
      <c r="E615" s="51">
        <v>44468</v>
      </c>
      <c r="F615" s="50">
        <v>424.39788800000002</v>
      </c>
      <c r="G615" s="26">
        <f t="shared" si="19"/>
        <v>1.2373570931818234E-2</v>
      </c>
    </row>
    <row r="616" spans="2:7">
      <c r="B616" s="51">
        <v>44469</v>
      </c>
      <c r="C616" s="50">
        <v>7.86</v>
      </c>
      <c r="D616" s="26">
        <f t="shared" si="18"/>
        <v>-3.9119804400977953E-2</v>
      </c>
      <c r="E616" s="51">
        <v>44469</v>
      </c>
      <c r="F616" s="50">
        <v>419.21075400000001</v>
      </c>
      <c r="G616" s="26">
        <f t="shared" si="19"/>
        <v>-1.174450701517038E-2</v>
      </c>
    </row>
    <row r="617" spans="2:7">
      <c r="B617" s="51">
        <v>44470</v>
      </c>
      <c r="C617" s="50">
        <v>8.18</v>
      </c>
      <c r="D617" s="26">
        <f t="shared" si="18"/>
        <v>4.9140049140048436E-3</v>
      </c>
      <c r="E617" s="51">
        <v>44470</v>
      </c>
      <c r="F617" s="50">
        <v>424.19268799999998</v>
      </c>
      <c r="G617" s="26">
        <f t="shared" si="19"/>
        <v>1.3064353949426399E-2</v>
      </c>
    </row>
    <row r="618" spans="2:7">
      <c r="B618" s="51">
        <v>44473</v>
      </c>
      <c r="C618" s="50">
        <v>8.14</v>
      </c>
      <c r="D618" s="26">
        <f t="shared" si="18"/>
        <v>-1.2269938650306678E-3</v>
      </c>
      <c r="E618" s="51">
        <v>44473</v>
      </c>
      <c r="F618" s="50">
        <v>418.722351</v>
      </c>
      <c r="G618" s="26">
        <f t="shared" si="19"/>
        <v>-1.0297792234290615E-2</v>
      </c>
    </row>
    <row r="619" spans="2:7">
      <c r="B619" s="51">
        <v>44474</v>
      </c>
      <c r="C619" s="50">
        <v>8.15</v>
      </c>
      <c r="D619" s="26">
        <f t="shared" si="18"/>
        <v>-1.225490196078427E-3</v>
      </c>
      <c r="E619" s="51">
        <v>44474</v>
      </c>
      <c r="F619" s="50">
        <v>423.07913200000002</v>
      </c>
      <c r="G619" s="26">
        <f t="shared" si="19"/>
        <v>-4.1389049338473871E-3</v>
      </c>
    </row>
    <row r="620" spans="2:7">
      <c r="B620" s="51">
        <v>44475</v>
      </c>
      <c r="C620" s="50">
        <v>8.16</v>
      </c>
      <c r="D620" s="26">
        <f t="shared" si="18"/>
        <v>-2.4449877750610804E-3</v>
      </c>
      <c r="E620" s="51">
        <v>44475</v>
      </c>
      <c r="F620" s="50">
        <v>424.83749399999999</v>
      </c>
      <c r="G620" s="26">
        <f t="shared" si="19"/>
        <v>-8.5715612969650135E-3</v>
      </c>
    </row>
    <row r="621" spans="2:7">
      <c r="B621" s="51">
        <v>44476</v>
      </c>
      <c r="C621" s="50">
        <v>8.18</v>
      </c>
      <c r="D621" s="26">
        <f t="shared" si="18"/>
        <v>2.6348808030112858E-2</v>
      </c>
      <c r="E621" s="51">
        <v>44476</v>
      </c>
      <c r="F621" s="50">
        <v>428.51049799999998</v>
      </c>
      <c r="G621" s="26">
        <f t="shared" si="19"/>
        <v>1.8272202823552686E-3</v>
      </c>
    </row>
    <row r="622" spans="2:7">
      <c r="B622" s="51">
        <v>44477</v>
      </c>
      <c r="C622" s="50">
        <v>7.97</v>
      </c>
      <c r="D622" s="26">
        <f t="shared" si="18"/>
        <v>3.2383419689119064E-2</v>
      </c>
      <c r="E622" s="51">
        <v>44477</v>
      </c>
      <c r="F622" s="50">
        <v>427.72894300000002</v>
      </c>
      <c r="G622" s="26">
        <f t="shared" si="19"/>
        <v>7.2924712156392513E-3</v>
      </c>
    </row>
    <row r="623" spans="2:7">
      <c r="B623" s="51">
        <v>44480</v>
      </c>
      <c r="C623" s="50">
        <v>7.72</v>
      </c>
      <c r="D623" s="26">
        <f t="shared" si="18"/>
        <v>3.9011703511051543E-3</v>
      </c>
      <c r="E623" s="51">
        <v>44480</v>
      </c>
      <c r="F623" s="50">
        <v>424.63232399999998</v>
      </c>
      <c r="G623" s="26">
        <f t="shared" si="19"/>
        <v>2.4676319968948146E-3</v>
      </c>
    </row>
    <row r="624" spans="2:7">
      <c r="B624" s="51">
        <v>44481</v>
      </c>
      <c r="C624" s="50">
        <v>7.69</v>
      </c>
      <c r="D624" s="26">
        <f t="shared" si="18"/>
        <v>1.9893899204244114E-2</v>
      </c>
      <c r="E624" s="51">
        <v>44481</v>
      </c>
      <c r="F624" s="50">
        <v>423.58706699999999</v>
      </c>
      <c r="G624" s="26">
        <f t="shared" si="19"/>
        <v>-3.5846993755008771E-3</v>
      </c>
    </row>
    <row r="625" spans="2:7">
      <c r="B625" s="51">
        <v>44482</v>
      </c>
      <c r="C625" s="50">
        <v>7.54</v>
      </c>
      <c r="D625" s="26">
        <f t="shared" si="18"/>
        <v>-4.0712468193384255E-2</v>
      </c>
      <c r="E625" s="51">
        <v>44482</v>
      </c>
      <c r="F625" s="50">
        <v>425.11096199999997</v>
      </c>
      <c r="G625" s="26">
        <f t="shared" si="19"/>
        <v>-1.6542446873268224E-2</v>
      </c>
    </row>
    <row r="626" spans="2:7">
      <c r="B626" s="51">
        <v>44483</v>
      </c>
      <c r="C626" s="50">
        <v>7.86</v>
      </c>
      <c r="D626" s="26">
        <f t="shared" si="18"/>
        <v>3.8314176245211051E-3</v>
      </c>
      <c r="E626" s="51">
        <v>44483</v>
      </c>
      <c r="F626" s="50">
        <v>432.26162699999998</v>
      </c>
      <c r="G626" s="26">
        <f t="shared" si="19"/>
        <v>-7.5582491387685691E-3</v>
      </c>
    </row>
    <row r="627" spans="2:7">
      <c r="B627" s="51">
        <v>44484</v>
      </c>
      <c r="C627" s="50">
        <v>7.83</v>
      </c>
      <c r="D627" s="26">
        <f t="shared" si="18"/>
        <v>1.5564202334630295E-2</v>
      </c>
      <c r="E627" s="51">
        <v>44484</v>
      </c>
      <c r="F627" s="50">
        <v>435.55365</v>
      </c>
      <c r="G627" s="26">
        <f t="shared" si="19"/>
        <v>-2.9517668321512591E-3</v>
      </c>
    </row>
    <row r="628" spans="2:7">
      <c r="B628" s="51">
        <v>44487</v>
      </c>
      <c r="C628" s="50">
        <v>7.71</v>
      </c>
      <c r="D628" s="26">
        <f t="shared" si="18"/>
        <v>3.2128514056224855E-2</v>
      </c>
      <c r="E628" s="51">
        <v>44487</v>
      </c>
      <c r="F628" s="50">
        <v>436.84310900000003</v>
      </c>
      <c r="G628" s="26">
        <f t="shared" si="19"/>
        <v>-7.6557843652728108E-3</v>
      </c>
    </row>
    <row r="629" spans="2:7">
      <c r="B629" s="51">
        <v>44488</v>
      </c>
      <c r="C629" s="50">
        <v>7.47</v>
      </c>
      <c r="D629" s="26">
        <f t="shared" si="18"/>
        <v>-3.3635187580853931E-2</v>
      </c>
      <c r="E629" s="51">
        <v>44488</v>
      </c>
      <c r="F629" s="50">
        <v>440.21328699999998</v>
      </c>
      <c r="G629" s="26">
        <f t="shared" si="19"/>
        <v>-3.912354427101028E-3</v>
      </c>
    </row>
    <row r="630" spans="2:7">
      <c r="B630" s="51">
        <v>44489</v>
      </c>
      <c r="C630" s="50">
        <v>7.73</v>
      </c>
      <c r="D630" s="26">
        <f t="shared" si="18"/>
        <v>-2.2756005056890016E-2</v>
      </c>
      <c r="E630" s="51">
        <v>44489</v>
      </c>
      <c r="F630" s="50">
        <v>441.94232199999999</v>
      </c>
      <c r="G630" s="26">
        <f t="shared" si="19"/>
        <v>-2.6014961052418517E-3</v>
      </c>
    </row>
    <row r="631" spans="2:7">
      <c r="B631" s="51">
        <v>44490</v>
      </c>
      <c r="C631" s="50">
        <v>7.91</v>
      </c>
      <c r="D631" s="26">
        <f t="shared" si="18"/>
        <v>-2.1039603960396058E-2</v>
      </c>
      <c r="E631" s="51">
        <v>44490</v>
      </c>
      <c r="F631" s="50">
        <v>443.095032</v>
      </c>
      <c r="G631" s="26">
        <f t="shared" si="19"/>
        <v>1.0372791840571605E-3</v>
      </c>
    </row>
    <row r="632" spans="2:7">
      <c r="B632" s="51">
        <v>44491</v>
      </c>
      <c r="C632" s="50">
        <v>8.08</v>
      </c>
      <c r="D632" s="26">
        <f t="shared" si="18"/>
        <v>1.0000000000000009E-2</v>
      </c>
      <c r="E632" s="51">
        <v>44491</v>
      </c>
      <c r="F632" s="50">
        <v>442.635895</v>
      </c>
      <c r="G632" s="26">
        <f t="shared" si="19"/>
        <v>-5.3341518144716105E-3</v>
      </c>
    </row>
    <row r="633" spans="2:7">
      <c r="B633" s="51">
        <v>44494</v>
      </c>
      <c r="C633" s="50">
        <v>8</v>
      </c>
      <c r="D633" s="26">
        <f t="shared" si="18"/>
        <v>-6.7599067599067642E-2</v>
      </c>
      <c r="E633" s="51">
        <v>44494</v>
      </c>
      <c r="F633" s="50">
        <v>445.00964399999998</v>
      </c>
      <c r="G633" s="26">
        <f t="shared" si="19"/>
        <v>-8.9919817634331878E-4</v>
      </c>
    </row>
    <row r="634" spans="2:7">
      <c r="B634" s="51">
        <v>44495</v>
      </c>
      <c r="C634" s="50">
        <v>8.58</v>
      </c>
      <c r="D634" s="26">
        <f t="shared" si="18"/>
        <v>4.126213592233019E-2</v>
      </c>
      <c r="E634" s="51">
        <v>44495</v>
      </c>
      <c r="F634" s="50">
        <v>445.41015599999997</v>
      </c>
      <c r="G634" s="26">
        <f t="shared" si="19"/>
        <v>4.4498685404905647E-3</v>
      </c>
    </row>
    <row r="635" spans="2:7">
      <c r="B635" s="51">
        <v>44496</v>
      </c>
      <c r="C635" s="50">
        <v>8.24</v>
      </c>
      <c r="D635" s="26">
        <f t="shared" si="18"/>
        <v>-2.8301886792452824E-2</v>
      </c>
      <c r="E635" s="51">
        <v>44496</v>
      </c>
      <c r="F635" s="50">
        <v>443.43691999999999</v>
      </c>
      <c r="G635" s="26">
        <f t="shared" si="19"/>
        <v>-9.5566386995658004E-3</v>
      </c>
    </row>
    <row r="636" spans="2:7">
      <c r="B636" s="51">
        <v>44497</v>
      </c>
      <c r="C636" s="50">
        <v>8.48</v>
      </c>
      <c r="D636" s="26">
        <f t="shared" si="18"/>
        <v>0</v>
      </c>
      <c r="E636" s="51">
        <v>44497</v>
      </c>
      <c r="F636" s="50">
        <v>447.715576</v>
      </c>
      <c r="G636" s="26">
        <f t="shared" si="19"/>
        <v>-2.0249628941516606E-3</v>
      </c>
    </row>
    <row r="637" spans="2:7">
      <c r="B637" s="51">
        <v>44498</v>
      </c>
      <c r="C637" s="50">
        <v>8.48</v>
      </c>
      <c r="D637" s="26">
        <f t="shared" si="18"/>
        <v>-2.640642939150406E-2</v>
      </c>
      <c r="E637" s="51">
        <v>44498</v>
      </c>
      <c r="F637" s="50">
        <v>448.62402300000002</v>
      </c>
      <c r="G637" s="26">
        <f t="shared" si="19"/>
        <v>-1.7173947279298662E-3</v>
      </c>
    </row>
    <row r="638" spans="2:7">
      <c r="B638" s="51">
        <v>44501</v>
      </c>
      <c r="C638" s="50">
        <v>8.7100000000000009</v>
      </c>
      <c r="D638" s="26">
        <f t="shared" si="18"/>
        <v>2.3014959723821615E-3</v>
      </c>
      <c r="E638" s="51">
        <v>44501</v>
      </c>
      <c r="F638" s="50">
        <v>449.39581299999998</v>
      </c>
      <c r="G638" s="26">
        <f t="shared" si="19"/>
        <v>-4.026759102709554E-3</v>
      </c>
    </row>
    <row r="639" spans="2:7">
      <c r="B639" s="51">
        <v>44502</v>
      </c>
      <c r="C639" s="50">
        <v>8.69</v>
      </c>
      <c r="D639" s="26">
        <f t="shared" si="18"/>
        <v>-4.5054945054945117E-2</v>
      </c>
      <c r="E639" s="51">
        <v>44502</v>
      </c>
      <c r="F639" s="50">
        <v>451.212738</v>
      </c>
      <c r="G639" s="26">
        <f t="shared" si="19"/>
        <v>-6.0682555998404775E-3</v>
      </c>
    </row>
    <row r="640" spans="2:7">
      <c r="B640" s="51">
        <v>44503</v>
      </c>
      <c r="C640" s="50">
        <v>9.1</v>
      </c>
      <c r="D640" s="26">
        <f t="shared" si="18"/>
        <v>1.1111111111111072E-2</v>
      </c>
      <c r="E640" s="51">
        <v>44503</v>
      </c>
      <c r="F640" s="50">
        <v>453.96752900000001</v>
      </c>
      <c r="G640" s="26">
        <f t="shared" si="19"/>
        <v>-4.690376909539884E-3</v>
      </c>
    </row>
    <row r="641" spans="2:7">
      <c r="B641" s="51">
        <v>44504</v>
      </c>
      <c r="C641" s="50">
        <v>9</v>
      </c>
      <c r="D641" s="26">
        <f t="shared" si="18"/>
        <v>-3.1216361679224924E-2</v>
      </c>
      <c r="E641" s="51">
        <v>44504</v>
      </c>
      <c r="F641" s="50">
        <v>456.10684199999997</v>
      </c>
      <c r="G641" s="26">
        <f t="shared" si="19"/>
        <v>-3.4574961585130959E-3</v>
      </c>
    </row>
    <row r="642" spans="2:7">
      <c r="B642" s="51">
        <v>44505</v>
      </c>
      <c r="C642" s="50">
        <v>9.2899999999999991</v>
      </c>
      <c r="D642" s="26">
        <f t="shared" si="18"/>
        <v>-0.1309635173058934</v>
      </c>
      <c r="E642" s="51">
        <v>44505</v>
      </c>
      <c r="F642" s="50">
        <v>457.689301</v>
      </c>
      <c r="G642" s="26">
        <f t="shared" si="19"/>
        <v>-8.5320878755668073E-4</v>
      </c>
    </row>
    <row r="643" spans="2:7">
      <c r="B643" s="51">
        <v>44508</v>
      </c>
      <c r="C643" s="50">
        <v>10.69</v>
      </c>
      <c r="D643" s="26">
        <f t="shared" si="18"/>
        <v>-1.110083256244232E-2</v>
      </c>
      <c r="E643" s="51">
        <v>44508</v>
      </c>
      <c r="F643" s="50">
        <v>458.08013899999997</v>
      </c>
      <c r="G643" s="26">
        <f t="shared" si="19"/>
        <v>3.3164100472757863E-3</v>
      </c>
    </row>
    <row r="644" spans="2:7">
      <c r="B644" s="51">
        <v>44509</v>
      </c>
      <c r="C644" s="50">
        <v>10.81</v>
      </c>
      <c r="D644" s="26">
        <f t="shared" si="18"/>
        <v>3.2473734479465222E-2</v>
      </c>
      <c r="E644" s="51">
        <v>44509</v>
      </c>
      <c r="F644" s="50">
        <v>456.56597900000003</v>
      </c>
      <c r="G644" s="26">
        <f t="shared" si="19"/>
        <v>8.1100258989428298E-3</v>
      </c>
    </row>
    <row r="645" spans="2:7">
      <c r="B645" s="51">
        <v>44510</v>
      </c>
      <c r="C645" s="50">
        <v>10.47</v>
      </c>
      <c r="D645" s="26">
        <f t="shared" si="18"/>
        <v>-2.9657089898053601E-2</v>
      </c>
      <c r="E645" s="51">
        <v>44510</v>
      </c>
      <c r="F645" s="50">
        <v>452.89300500000002</v>
      </c>
      <c r="G645" s="26">
        <f t="shared" si="19"/>
        <v>-3.2326985451391899E-4</v>
      </c>
    </row>
    <row r="646" spans="2:7">
      <c r="B646" s="51">
        <v>44511</v>
      </c>
      <c r="C646" s="50">
        <v>10.79</v>
      </c>
      <c r="D646" s="26">
        <f t="shared" si="18"/>
        <v>-1.8501387604071828E-3</v>
      </c>
      <c r="E646" s="51">
        <v>44511</v>
      </c>
      <c r="F646" s="50">
        <v>453.03945900000002</v>
      </c>
      <c r="G646" s="26">
        <f t="shared" si="19"/>
        <v>-7.4903568012457677E-3</v>
      </c>
    </row>
    <row r="647" spans="2:7">
      <c r="B647" s="51">
        <v>44512</v>
      </c>
      <c r="C647" s="50">
        <v>10.81</v>
      </c>
      <c r="D647" s="26">
        <f t="shared" ref="D647:D710" si="20">C647/C648-1</f>
        <v>-1.3686131386861367E-2</v>
      </c>
      <c r="E647" s="51">
        <v>44512</v>
      </c>
      <c r="F647" s="50">
        <v>456.45849600000003</v>
      </c>
      <c r="G647" s="26">
        <f t="shared" ref="G647:G710" si="21">F647/F648-1</f>
        <v>-3.4226005786930358E-4</v>
      </c>
    </row>
    <row r="648" spans="2:7">
      <c r="B648" s="51">
        <v>44515</v>
      </c>
      <c r="C648" s="50">
        <v>10.96</v>
      </c>
      <c r="D648" s="26">
        <f t="shared" si="20"/>
        <v>2.4299065420560817E-2</v>
      </c>
      <c r="E648" s="51">
        <v>44515</v>
      </c>
      <c r="F648" s="50">
        <v>456.614777</v>
      </c>
      <c r="G648" s="26">
        <f t="shared" si="21"/>
        <v>-3.942330188373977E-3</v>
      </c>
    </row>
    <row r="649" spans="2:7">
      <c r="B649" s="51">
        <v>44516</v>
      </c>
      <c r="C649" s="50">
        <v>10.7</v>
      </c>
      <c r="D649" s="26">
        <f t="shared" si="20"/>
        <v>-1.0175763182238784E-2</v>
      </c>
      <c r="E649" s="51">
        <v>44516</v>
      </c>
      <c r="F649" s="50">
        <v>458.42202800000001</v>
      </c>
      <c r="G649" s="26">
        <f t="shared" si="21"/>
        <v>2.4352232513211725E-3</v>
      </c>
    </row>
    <row r="650" spans="2:7">
      <c r="B650" s="51">
        <v>44517</v>
      </c>
      <c r="C650" s="50">
        <v>10.81</v>
      </c>
      <c r="D650" s="26">
        <f t="shared" si="20"/>
        <v>3.7140204271124411E-3</v>
      </c>
      <c r="E650" s="51">
        <v>44517</v>
      </c>
      <c r="F650" s="50">
        <v>457.30838</v>
      </c>
      <c r="G650" s="26">
        <f t="shared" si="21"/>
        <v>-3.3848813994823423E-3</v>
      </c>
    </row>
    <row r="651" spans="2:7">
      <c r="B651" s="51">
        <v>44518</v>
      </c>
      <c r="C651" s="50">
        <v>10.77</v>
      </c>
      <c r="D651" s="26">
        <f t="shared" si="20"/>
        <v>4.057971014492745E-2</v>
      </c>
      <c r="E651" s="51">
        <v>44518</v>
      </c>
      <c r="F651" s="50">
        <v>458.86157200000002</v>
      </c>
      <c r="G651" s="26">
        <f t="shared" si="21"/>
        <v>1.7914465546464697E-3</v>
      </c>
    </row>
    <row r="652" spans="2:7">
      <c r="B652" s="51">
        <v>44519</v>
      </c>
      <c r="C652" s="50">
        <v>10.35</v>
      </c>
      <c r="D652" s="26">
        <f t="shared" si="20"/>
        <v>7.78967867575453E-3</v>
      </c>
      <c r="E652" s="51">
        <v>44519</v>
      </c>
      <c r="F652" s="50">
        <v>458.04101600000001</v>
      </c>
      <c r="G652" s="26">
        <f t="shared" si="21"/>
        <v>2.8230421890138579E-3</v>
      </c>
    </row>
    <row r="653" spans="2:7">
      <c r="B653" s="51">
        <v>44522</v>
      </c>
      <c r="C653" s="50">
        <v>10.27</v>
      </c>
      <c r="D653" s="26">
        <f t="shared" si="20"/>
        <v>1.9512195121951237E-3</v>
      </c>
      <c r="E653" s="51">
        <v>44522</v>
      </c>
      <c r="F653" s="50">
        <v>456.75158699999997</v>
      </c>
      <c r="G653" s="26">
        <f t="shared" si="21"/>
        <v>-1.3242427327142536E-3</v>
      </c>
    </row>
    <row r="654" spans="2:7">
      <c r="B654" s="51">
        <v>44523</v>
      </c>
      <c r="C654" s="50">
        <v>10.25</v>
      </c>
      <c r="D654" s="26">
        <f t="shared" si="20"/>
        <v>-4.8543689320389438E-3</v>
      </c>
      <c r="E654" s="51">
        <v>44523</v>
      </c>
      <c r="F654" s="50">
        <v>457.35723899999999</v>
      </c>
      <c r="G654" s="26">
        <f t="shared" si="21"/>
        <v>-2.6627273438324384E-3</v>
      </c>
    </row>
    <row r="655" spans="2:7">
      <c r="B655" s="51">
        <v>44524</v>
      </c>
      <c r="C655" s="50">
        <v>10.3</v>
      </c>
      <c r="D655" s="26">
        <f t="shared" si="20"/>
        <v>6.846473029045641E-2</v>
      </c>
      <c r="E655" s="51">
        <v>44524</v>
      </c>
      <c r="F655" s="50">
        <v>458.57830799999999</v>
      </c>
      <c r="G655" s="26">
        <f t="shared" si="21"/>
        <v>2.2811955702831677E-2</v>
      </c>
    </row>
    <row r="656" spans="2:7">
      <c r="B656" s="51">
        <v>44526</v>
      </c>
      <c r="C656" s="50">
        <v>9.64</v>
      </c>
      <c r="D656" s="26">
        <f t="shared" si="20"/>
        <v>-3.3099297893681046E-2</v>
      </c>
      <c r="E656" s="51">
        <v>44526</v>
      </c>
      <c r="F656" s="50">
        <v>448.35055499999999</v>
      </c>
      <c r="G656" s="26">
        <f t="shared" si="21"/>
        <v>-1.2117930141812616E-2</v>
      </c>
    </row>
    <row r="657" spans="2:7">
      <c r="B657" s="51">
        <v>44529</v>
      </c>
      <c r="C657" s="50">
        <v>9.9700000000000006</v>
      </c>
      <c r="D657" s="26">
        <f t="shared" si="20"/>
        <v>2.4665981500513912E-2</v>
      </c>
      <c r="E657" s="51">
        <v>44529</v>
      </c>
      <c r="F657" s="50">
        <v>453.850281</v>
      </c>
      <c r="G657" s="26">
        <f t="shared" si="21"/>
        <v>1.9843719636158053E-2</v>
      </c>
    </row>
    <row r="658" spans="2:7">
      <c r="B658" s="51">
        <v>44530</v>
      </c>
      <c r="C658" s="50">
        <v>9.73</v>
      </c>
      <c r="D658" s="26">
        <f t="shared" si="20"/>
        <v>4.5112781954887105E-2</v>
      </c>
      <c r="E658" s="51">
        <v>44530</v>
      </c>
      <c r="F658" s="50">
        <v>445.01943999999997</v>
      </c>
      <c r="G658" s="26">
        <f t="shared" si="21"/>
        <v>1.1231983325953765E-2</v>
      </c>
    </row>
    <row r="659" spans="2:7">
      <c r="B659" s="51">
        <v>44531</v>
      </c>
      <c r="C659" s="50">
        <v>9.31</v>
      </c>
      <c r="D659" s="26">
        <f t="shared" si="20"/>
        <v>-3.7228541882109556E-2</v>
      </c>
      <c r="E659" s="51">
        <v>44531</v>
      </c>
      <c r="F659" s="50">
        <v>440.07650799999999</v>
      </c>
      <c r="G659" s="26">
        <f t="shared" si="21"/>
        <v>-1.5085208305032682E-2</v>
      </c>
    </row>
    <row r="660" spans="2:7">
      <c r="B660" s="51">
        <v>44532</v>
      </c>
      <c r="C660" s="50">
        <v>9.67</v>
      </c>
      <c r="D660" s="26">
        <f t="shared" si="20"/>
        <v>2.8723404255319052E-2</v>
      </c>
      <c r="E660" s="51">
        <v>44532</v>
      </c>
      <c r="F660" s="50">
        <v>446.81683299999997</v>
      </c>
      <c r="G660" s="26">
        <f t="shared" si="21"/>
        <v>8.7776560012879923E-3</v>
      </c>
    </row>
    <row r="661" spans="2:7">
      <c r="B661" s="51">
        <v>44533</v>
      </c>
      <c r="C661" s="50">
        <v>9.4</v>
      </c>
      <c r="D661" s="26">
        <f t="shared" si="20"/>
        <v>-4.081632653061229E-2</v>
      </c>
      <c r="E661" s="51">
        <v>44533</v>
      </c>
      <c r="F661" s="50">
        <v>442.92895499999997</v>
      </c>
      <c r="G661" s="26">
        <f t="shared" si="21"/>
        <v>-1.1704716593414766E-2</v>
      </c>
    </row>
    <row r="662" spans="2:7">
      <c r="B662" s="51">
        <v>44536</v>
      </c>
      <c r="C662" s="50">
        <v>9.8000000000000007</v>
      </c>
      <c r="D662" s="26">
        <f t="shared" si="20"/>
        <v>-2.2931206380857327E-2</v>
      </c>
      <c r="E662" s="51">
        <v>44536</v>
      </c>
      <c r="F662" s="50">
        <v>448.174713</v>
      </c>
      <c r="G662" s="26">
        <f t="shared" si="21"/>
        <v>-2.0265634963182677E-2</v>
      </c>
    </row>
    <row r="663" spans="2:7">
      <c r="B663" s="51">
        <v>44537</v>
      </c>
      <c r="C663" s="50">
        <v>10.029999999999999</v>
      </c>
      <c r="D663" s="26">
        <f t="shared" si="20"/>
        <v>-2.3369036027263923E-2</v>
      </c>
      <c r="E663" s="51">
        <v>44537</v>
      </c>
      <c r="F663" s="50">
        <v>457.44512900000001</v>
      </c>
      <c r="G663" s="26">
        <f t="shared" si="21"/>
        <v>-2.6409833436261687E-3</v>
      </c>
    </row>
    <row r="664" spans="2:7">
      <c r="B664" s="51">
        <v>44538</v>
      </c>
      <c r="C664" s="50">
        <v>10.27</v>
      </c>
      <c r="D664" s="26">
        <f t="shared" si="20"/>
        <v>1.382033563672258E-2</v>
      </c>
      <c r="E664" s="51">
        <v>44538</v>
      </c>
      <c r="F664" s="50">
        <v>458.65643299999999</v>
      </c>
      <c r="G664" s="26">
        <f t="shared" si="21"/>
        <v>6.7974591014381414E-3</v>
      </c>
    </row>
    <row r="665" spans="2:7">
      <c r="B665" s="51">
        <v>44539</v>
      </c>
      <c r="C665" s="50">
        <v>10.130000000000001</v>
      </c>
      <c r="D665" s="26">
        <f t="shared" si="20"/>
        <v>-1.9704433497536034E-3</v>
      </c>
      <c r="E665" s="51">
        <v>44539</v>
      </c>
      <c r="F665" s="50">
        <v>455.55978399999998</v>
      </c>
      <c r="G665" s="26">
        <f t="shared" si="21"/>
        <v>-9.3257985227979123E-3</v>
      </c>
    </row>
    <row r="666" spans="2:7">
      <c r="B666" s="51">
        <v>44540</v>
      </c>
      <c r="C666" s="50">
        <v>10.15</v>
      </c>
      <c r="D666" s="26">
        <f t="shared" si="20"/>
        <v>5.0724637681159424E-2</v>
      </c>
      <c r="E666" s="51">
        <v>44540</v>
      </c>
      <c r="F666" s="50">
        <v>459.84823599999999</v>
      </c>
      <c r="G666" s="26">
        <f t="shared" si="21"/>
        <v>8.9376332172759199E-3</v>
      </c>
    </row>
    <row r="667" spans="2:7">
      <c r="B667" s="51">
        <v>44543</v>
      </c>
      <c r="C667" s="50">
        <v>9.66</v>
      </c>
      <c r="D667" s="26">
        <f t="shared" si="20"/>
        <v>-1.6293279022403295E-2</v>
      </c>
      <c r="E667" s="51">
        <v>44543</v>
      </c>
      <c r="F667" s="50">
        <v>455.77468900000002</v>
      </c>
      <c r="G667" s="26">
        <f t="shared" si="21"/>
        <v>6.9276893223244596E-3</v>
      </c>
    </row>
    <row r="668" spans="2:7">
      <c r="B668" s="51">
        <v>44544</v>
      </c>
      <c r="C668" s="50">
        <v>9.82</v>
      </c>
      <c r="D668" s="26">
        <f t="shared" si="20"/>
        <v>-1.5045135406218657E-2</v>
      </c>
      <c r="E668" s="51">
        <v>44544</v>
      </c>
      <c r="F668" s="50">
        <v>452.63894699999997</v>
      </c>
      <c r="G668" s="26">
        <f t="shared" si="21"/>
        <v>-1.538466990041687E-2</v>
      </c>
    </row>
    <row r="669" spans="2:7">
      <c r="B669" s="51">
        <v>44545</v>
      </c>
      <c r="C669" s="50">
        <v>9.9700000000000006</v>
      </c>
      <c r="D669" s="26">
        <f t="shared" si="20"/>
        <v>2.7835051546391876E-2</v>
      </c>
      <c r="E669" s="51">
        <v>44545</v>
      </c>
      <c r="F669" s="50">
        <v>459.711456</v>
      </c>
      <c r="G669" s="26">
        <f t="shared" si="21"/>
        <v>8.8970010545488254E-3</v>
      </c>
    </row>
    <row r="670" spans="2:7">
      <c r="B670" s="51">
        <v>44546</v>
      </c>
      <c r="C670" s="50">
        <v>9.6999999999999993</v>
      </c>
      <c r="D670" s="26">
        <f t="shared" si="20"/>
        <v>-3.0832476875644055E-3</v>
      </c>
      <c r="E670" s="51">
        <v>44546</v>
      </c>
      <c r="F670" s="50">
        <v>455.65747099999999</v>
      </c>
      <c r="G670" s="26">
        <f t="shared" si="21"/>
        <v>1.0757325031664378E-2</v>
      </c>
    </row>
    <row r="671" spans="2:7">
      <c r="B671" s="51">
        <v>44547</v>
      </c>
      <c r="C671" s="50">
        <v>9.73</v>
      </c>
      <c r="D671" s="26">
        <f t="shared" si="20"/>
        <v>2.5289778714436162E-2</v>
      </c>
      <c r="E671" s="51">
        <v>44547</v>
      </c>
      <c r="F671" s="50">
        <v>450.80798299999998</v>
      </c>
      <c r="G671" s="26">
        <f t="shared" si="21"/>
        <v>1.0747726110682532E-2</v>
      </c>
    </row>
    <row r="672" spans="2:7">
      <c r="B672" s="51">
        <v>44550</v>
      </c>
      <c r="C672" s="50">
        <v>9.49</v>
      </c>
      <c r="D672" s="26">
        <f t="shared" si="20"/>
        <v>-6.2252964426877333E-2</v>
      </c>
      <c r="E672" s="51">
        <v>44550</v>
      </c>
      <c r="F672" s="50">
        <v>446.014343</v>
      </c>
      <c r="G672" s="26">
        <f t="shared" si="21"/>
        <v>-1.7449138987086887E-2</v>
      </c>
    </row>
    <row r="673" spans="2:7">
      <c r="B673" s="51">
        <v>44551</v>
      </c>
      <c r="C673" s="50">
        <v>10.119999999999999</v>
      </c>
      <c r="D673" s="26">
        <f t="shared" si="20"/>
        <v>-2.4108003857280624E-2</v>
      </c>
      <c r="E673" s="51">
        <v>44551</v>
      </c>
      <c r="F673" s="50">
        <v>453.93511999999998</v>
      </c>
      <c r="G673" s="26">
        <f t="shared" si="21"/>
        <v>-9.8996399458738393E-3</v>
      </c>
    </row>
    <row r="674" spans="2:7">
      <c r="B674" s="51">
        <v>44552</v>
      </c>
      <c r="C674" s="50">
        <v>10.37</v>
      </c>
      <c r="D674" s="26">
        <f t="shared" si="20"/>
        <v>-1.4258555133079831E-2</v>
      </c>
      <c r="E674" s="51">
        <v>44552</v>
      </c>
      <c r="F674" s="50">
        <v>458.47384599999998</v>
      </c>
      <c r="G674" s="26">
        <f t="shared" si="21"/>
        <v>-6.1836720089145647E-3</v>
      </c>
    </row>
    <row r="675" spans="2:7">
      <c r="B675" s="51">
        <v>44553</v>
      </c>
      <c r="C675" s="50">
        <v>10.52</v>
      </c>
      <c r="D675" s="26">
        <f t="shared" si="20"/>
        <v>2.8598665395613843E-3</v>
      </c>
      <c r="E675" s="51">
        <v>44553</v>
      </c>
      <c r="F675" s="50">
        <v>461.32653800000003</v>
      </c>
      <c r="G675" s="26">
        <f t="shared" si="21"/>
        <v>-1.395463126176999E-2</v>
      </c>
    </row>
    <row r="676" spans="2:7">
      <c r="B676" s="51">
        <v>44557</v>
      </c>
      <c r="C676" s="50">
        <v>10.49</v>
      </c>
      <c r="D676" s="26">
        <f t="shared" si="20"/>
        <v>9.5419847328237495E-4</v>
      </c>
      <c r="E676" s="51">
        <v>44557</v>
      </c>
      <c r="F676" s="50">
        <v>467.85528599999998</v>
      </c>
      <c r="G676" s="26">
        <f t="shared" si="21"/>
        <v>8.1791901657712884E-4</v>
      </c>
    </row>
    <row r="677" spans="2:7">
      <c r="B677" s="51">
        <v>44558</v>
      </c>
      <c r="C677" s="50">
        <v>10.48</v>
      </c>
      <c r="D677" s="26">
        <f t="shared" si="20"/>
        <v>4.7938638542666112E-3</v>
      </c>
      <c r="E677" s="51">
        <v>44558</v>
      </c>
      <c r="F677" s="50">
        <v>467.47293100000002</v>
      </c>
      <c r="G677" s="26">
        <f t="shared" si="21"/>
        <v>-1.2776972306405288E-3</v>
      </c>
    </row>
    <row r="678" spans="2:7">
      <c r="B678" s="51">
        <v>44559</v>
      </c>
      <c r="C678" s="50">
        <v>10.43</v>
      </c>
      <c r="D678" s="26">
        <f t="shared" si="20"/>
        <v>3.8498556304138454E-3</v>
      </c>
      <c r="E678" s="51">
        <v>44559</v>
      </c>
      <c r="F678" s="50">
        <v>468.07098400000001</v>
      </c>
      <c r="G678" s="26">
        <f t="shared" si="21"/>
        <v>2.7722146999289432E-3</v>
      </c>
    </row>
    <row r="679" spans="2:7">
      <c r="B679" s="51">
        <v>44560</v>
      </c>
      <c r="C679" s="50">
        <v>10.39</v>
      </c>
      <c r="D679" s="26">
        <f t="shared" si="20"/>
        <v>-1.0476190476190417E-2</v>
      </c>
      <c r="E679" s="51">
        <v>44560</v>
      </c>
      <c r="F679" s="50">
        <v>466.77697799999999</v>
      </c>
      <c r="G679" s="26">
        <f t="shared" si="21"/>
        <v>2.5266119403035692E-3</v>
      </c>
    </row>
    <row r="680" spans="2:7">
      <c r="B680" s="51">
        <v>44561</v>
      </c>
      <c r="C680" s="50">
        <v>10.5</v>
      </c>
      <c r="D680" s="26">
        <f t="shared" si="20"/>
        <v>-1.5009380863039379E-2</v>
      </c>
      <c r="E680" s="51">
        <v>44561</v>
      </c>
      <c r="F680" s="50">
        <v>465.60058600000002</v>
      </c>
      <c r="G680" s="26">
        <f t="shared" si="21"/>
        <v>-5.7567423616247115E-3</v>
      </c>
    </row>
    <row r="681" spans="2:7">
      <c r="B681" s="51">
        <v>44564</v>
      </c>
      <c r="C681" s="50">
        <v>10.66</v>
      </c>
      <c r="D681" s="26">
        <f t="shared" si="20"/>
        <v>5.6603773584906758E-3</v>
      </c>
      <c r="E681" s="51">
        <v>44564</v>
      </c>
      <c r="F681" s="50">
        <v>468.296448</v>
      </c>
      <c r="G681" s="26">
        <f t="shared" si="21"/>
        <v>3.3513724199130124E-4</v>
      </c>
    </row>
    <row r="682" spans="2:7">
      <c r="B682" s="51">
        <v>44565</v>
      </c>
      <c r="C682" s="50">
        <v>10.6</v>
      </c>
      <c r="D682" s="26">
        <f t="shared" si="20"/>
        <v>3.213242453748788E-2</v>
      </c>
      <c r="E682" s="51">
        <v>44565</v>
      </c>
      <c r="F682" s="50">
        <v>468.13955700000002</v>
      </c>
      <c r="G682" s="26">
        <f t="shared" si="21"/>
        <v>1.9578029284916143E-2</v>
      </c>
    </row>
    <row r="683" spans="2:7">
      <c r="B683" s="51">
        <v>44566</v>
      </c>
      <c r="C683" s="50">
        <v>10.27</v>
      </c>
      <c r="D683" s="26">
        <f t="shared" si="20"/>
        <v>5.8765915768852484E-3</v>
      </c>
      <c r="E683" s="51">
        <v>44566</v>
      </c>
      <c r="F683" s="50">
        <v>459.15029900000002</v>
      </c>
      <c r="G683" s="26">
        <f t="shared" si="21"/>
        <v>9.4043650082586971E-4</v>
      </c>
    </row>
    <row r="684" spans="2:7">
      <c r="B684" s="51">
        <v>44567</v>
      </c>
      <c r="C684" s="50">
        <v>10.210000000000001</v>
      </c>
      <c r="D684" s="26">
        <f t="shared" si="20"/>
        <v>1.6932270916334868E-2</v>
      </c>
      <c r="E684" s="51">
        <v>44567</v>
      </c>
      <c r="F684" s="50">
        <v>458.71890300000001</v>
      </c>
      <c r="G684" s="26">
        <f t="shared" si="21"/>
        <v>3.9691083009227857E-3</v>
      </c>
    </row>
    <row r="685" spans="2:7">
      <c r="B685" s="51">
        <v>44568</v>
      </c>
      <c r="C685" s="50">
        <v>10.039999999999999</v>
      </c>
      <c r="D685" s="26">
        <f t="shared" si="20"/>
        <v>5.9071729957805852E-2</v>
      </c>
      <c r="E685" s="51">
        <v>44568</v>
      </c>
      <c r="F685" s="50">
        <v>456.905396</v>
      </c>
      <c r="G685" s="26">
        <f t="shared" si="21"/>
        <v>1.2458844738536534E-3</v>
      </c>
    </row>
    <row r="686" spans="2:7">
      <c r="B686" s="51">
        <v>44571</v>
      </c>
      <c r="C686" s="50">
        <v>9.48</v>
      </c>
      <c r="D686" s="26">
        <f t="shared" si="20"/>
        <v>-1.7616580310880869E-2</v>
      </c>
      <c r="E686" s="51">
        <v>44571</v>
      </c>
      <c r="F686" s="50">
        <v>456.33685300000002</v>
      </c>
      <c r="G686" s="26">
        <f t="shared" si="21"/>
        <v>-9.0260447358617713E-3</v>
      </c>
    </row>
    <row r="687" spans="2:7">
      <c r="B687" s="51">
        <v>44572</v>
      </c>
      <c r="C687" s="50">
        <v>9.65</v>
      </c>
      <c r="D687" s="26">
        <f t="shared" si="20"/>
        <v>2.2245762711864403E-2</v>
      </c>
      <c r="E687" s="51">
        <v>44572</v>
      </c>
      <c r="F687" s="50">
        <v>460.49328600000001</v>
      </c>
      <c r="G687" s="26">
        <f t="shared" si="21"/>
        <v>-2.6963218152578072E-3</v>
      </c>
    </row>
    <row r="688" spans="2:7">
      <c r="B688" s="51">
        <v>44573</v>
      </c>
      <c r="C688" s="50">
        <v>9.44</v>
      </c>
      <c r="D688" s="26">
        <f t="shared" si="20"/>
        <v>1.6146393972013007E-2</v>
      </c>
      <c r="E688" s="51">
        <v>44573</v>
      </c>
      <c r="F688" s="50">
        <v>461.73828099999997</v>
      </c>
      <c r="G688" s="26">
        <f t="shared" si="21"/>
        <v>1.3971133227527632E-2</v>
      </c>
    </row>
    <row r="689" spans="2:7">
      <c r="B689" s="51">
        <v>44574</v>
      </c>
      <c r="C689" s="50">
        <v>9.2899999999999991</v>
      </c>
      <c r="D689" s="26">
        <f t="shared" si="20"/>
        <v>4.031354983202684E-2</v>
      </c>
      <c r="E689" s="51">
        <v>44574</v>
      </c>
      <c r="F689" s="50">
        <v>455.37616000000003</v>
      </c>
      <c r="G689" s="26">
        <f t="shared" si="21"/>
        <v>-4.0889894348805633E-4</v>
      </c>
    </row>
    <row r="690" spans="2:7">
      <c r="B690" s="51">
        <v>44575</v>
      </c>
      <c r="C690" s="50">
        <v>8.93</v>
      </c>
      <c r="D690" s="26">
        <f t="shared" si="20"/>
        <v>3.3564814814814659E-2</v>
      </c>
      <c r="E690" s="51">
        <v>44575</v>
      </c>
      <c r="F690" s="50">
        <v>455.56243899999998</v>
      </c>
      <c r="G690" s="26">
        <f t="shared" si="21"/>
        <v>1.802905138035249E-2</v>
      </c>
    </row>
    <row r="691" spans="2:7">
      <c r="B691" s="51">
        <v>44579</v>
      </c>
      <c r="C691" s="50">
        <v>8.64</v>
      </c>
      <c r="D691" s="26">
        <f t="shared" si="20"/>
        <v>5.8207217694994373E-3</v>
      </c>
      <c r="E691" s="51">
        <v>44579</v>
      </c>
      <c r="F691" s="50">
        <v>447.49453699999998</v>
      </c>
      <c r="G691" s="26">
        <f t="shared" si="21"/>
        <v>1.0492415194241156E-2</v>
      </c>
    </row>
    <row r="692" spans="2:7">
      <c r="B692" s="51">
        <v>44580</v>
      </c>
      <c r="C692" s="50">
        <v>8.59</v>
      </c>
      <c r="D692" s="26">
        <f t="shared" si="20"/>
        <v>-5.7870370370370905E-3</v>
      </c>
      <c r="E692" s="51">
        <v>44580</v>
      </c>
      <c r="F692" s="50">
        <v>442.84799199999998</v>
      </c>
      <c r="G692" s="26">
        <f t="shared" si="21"/>
        <v>1.1191981135650231E-2</v>
      </c>
    </row>
    <row r="693" spans="2:7">
      <c r="B693" s="51">
        <v>44581</v>
      </c>
      <c r="C693" s="50">
        <v>8.64</v>
      </c>
      <c r="D693" s="26">
        <f t="shared" si="20"/>
        <v>2.9797377830750982E-2</v>
      </c>
      <c r="E693" s="51">
        <v>44581</v>
      </c>
      <c r="F693" s="50">
        <v>437.94650300000001</v>
      </c>
      <c r="G693" s="26">
        <f t="shared" si="21"/>
        <v>2.0023713324256232E-2</v>
      </c>
    </row>
    <row r="694" spans="2:7">
      <c r="B694" s="51">
        <v>44582</v>
      </c>
      <c r="C694" s="50">
        <v>8.39</v>
      </c>
      <c r="D694" s="26">
        <f t="shared" si="20"/>
        <v>-4.7449584816131596E-3</v>
      </c>
      <c r="E694" s="51">
        <v>44582</v>
      </c>
      <c r="F694" s="50">
        <v>429.349335</v>
      </c>
      <c r="G694" s="26">
        <f t="shared" si="21"/>
        <v>-4.2288484503515411E-3</v>
      </c>
    </row>
    <row r="695" spans="2:7">
      <c r="B695" s="51">
        <v>44585</v>
      </c>
      <c r="C695" s="50">
        <v>8.43</v>
      </c>
      <c r="D695" s="26">
        <f t="shared" si="20"/>
        <v>4.7675804529201393E-3</v>
      </c>
      <c r="E695" s="51">
        <v>44585</v>
      </c>
      <c r="F695" s="50">
        <v>431.17269900000002</v>
      </c>
      <c r="G695" s="26">
        <f t="shared" si="21"/>
        <v>1.2359981714193502E-2</v>
      </c>
    </row>
    <row r="696" spans="2:7">
      <c r="B696" s="51">
        <v>44586</v>
      </c>
      <c r="C696" s="50">
        <v>8.39</v>
      </c>
      <c r="D696" s="26">
        <f t="shared" si="20"/>
        <v>8.4134615384616751E-3</v>
      </c>
      <c r="E696" s="51">
        <v>44586</v>
      </c>
      <c r="F696" s="50">
        <v>425.908478</v>
      </c>
      <c r="G696" s="26">
        <f t="shared" si="21"/>
        <v>2.5150929420796331E-3</v>
      </c>
    </row>
    <row r="697" spans="2:7">
      <c r="B697" s="51">
        <v>44587</v>
      </c>
      <c r="C697" s="50">
        <v>8.32</v>
      </c>
      <c r="D697" s="26">
        <f t="shared" si="20"/>
        <v>3.0978934324659146E-2</v>
      </c>
      <c r="E697" s="51">
        <v>44587</v>
      </c>
      <c r="F697" s="50">
        <v>424.839966</v>
      </c>
      <c r="G697" s="26">
        <f t="shared" si="21"/>
        <v>4.9623841986499162E-3</v>
      </c>
    </row>
    <row r="698" spans="2:7">
      <c r="B698" s="51">
        <v>44588</v>
      </c>
      <c r="C698" s="50">
        <v>8.07</v>
      </c>
      <c r="D698" s="26">
        <f t="shared" si="20"/>
        <v>-7.3800738007380184E-3</v>
      </c>
      <c r="E698" s="51">
        <v>44588</v>
      </c>
      <c r="F698" s="50">
        <v>422.74215700000002</v>
      </c>
      <c r="G698" s="26">
        <f t="shared" si="21"/>
        <v>-2.4233530797431069E-2</v>
      </c>
    </row>
    <row r="699" spans="2:7">
      <c r="B699" s="51">
        <v>44589</v>
      </c>
      <c r="C699" s="50">
        <v>8.1300000000000008</v>
      </c>
      <c r="D699" s="26">
        <f t="shared" si="20"/>
        <v>-4.1273584905660354E-2</v>
      </c>
      <c r="E699" s="51">
        <v>44589</v>
      </c>
      <c r="F699" s="50">
        <v>433.24111900000003</v>
      </c>
      <c r="G699" s="26">
        <f t="shared" si="21"/>
        <v>-1.7692399345416998E-2</v>
      </c>
    </row>
    <row r="700" spans="2:7">
      <c r="B700" s="51">
        <v>44592</v>
      </c>
      <c r="C700" s="50">
        <v>8.48</v>
      </c>
      <c r="D700" s="26">
        <f t="shared" si="20"/>
        <v>-1.0501750291715295E-2</v>
      </c>
      <c r="E700" s="51">
        <v>44592</v>
      </c>
      <c r="F700" s="50">
        <v>441.04424999999998</v>
      </c>
      <c r="G700" s="26">
        <f t="shared" si="21"/>
        <v>-6.7115084594138175E-3</v>
      </c>
    </row>
    <row r="701" spans="2:7">
      <c r="B701" s="51">
        <v>44593</v>
      </c>
      <c r="C701" s="50">
        <v>8.57</v>
      </c>
      <c r="D701" s="26">
        <f t="shared" si="20"/>
        <v>7.0505287896593938E-3</v>
      </c>
      <c r="E701" s="51">
        <v>44593</v>
      </c>
      <c r="F701" s="50">
        <v>444.02432299999998</v>
      </c>
      <c r="G701" s="26">
        <f t="shared" si="21"/>
        <v>-9.6206359807204933E-3</v>
      </c>
    </row>
    <row r="702" spans="2:7">
      <c r="B702" s="51">
        <v>44594</v>
      </c>
      <c r="C702" s="50">
        <v>8.51</v>
      </c>
      <c r="D702" s="26">
        <f t="shared" si="20"/>
        <v>1.3095238095238049E-2</v>
      </c>
      <c r="E702" s="51">
        <v>44594</v>
      </c>
      <c r="F702" s="50">
        <v>448.33761600000003</v>
      </c>
      <c r="G702" s="26">
        <f t="shared" si="21"/>
        <v>2.4070716723505248E-2</v>
      </c>
    </row>
    <row r="703" spans="2:7">
      <c r="B703" s="51">
        <v>44595</v>
      </c>
      <c r="C703" s="50">
        <v>8.4</v>
      </c>
      <c r="D703" s="26">
        <f t="shared" si="20"/>
        <v>-8.2644628099174389E-3</v>
      </c>
      <c r="E703" s="51">
        <v>44595</v>
      </c>
      <c r="F703" s="50">
        <v>437.79946899999999</v>
      </c>
      <c r="G703" s="26">
        <f t="shared" si="21"/>
        <v>-4.680132463548925E-3</v>
      </c>
    </row>
    <row r="704" spans="2:7">
      <c r="B704" s="51">
        <v>44596</v>
      </c>
      <c r="C704" s="50">
        <v>8.4700000000000006</v>
      </c>
      <c r="D704" s="26">
        <f t="shared" si="20"/>
        <v>-1.2820512820512775E-2</v>
      </c>
      <c r="E704" s="51">
        <v>44596</v>
      </c>
      <c r="F704" s="50">
        <v>439.85806300000002</v>
      </c>
      <c r="G704" s="26">
        <f t="shared" si="21"/>
        <v>3.2195286999594508E-3</v>
      </c>
    </row>
    <row r="705" spans="2:7">
      <c r="B705" s="51">
        <v>44599</v>
      </c>
      <c r="C705" s="50">
        <v>8.58</v>
      </c>
      <c r="D705" s="26">
        <f t="shared" si="20"/>
        <v>-7.4433656957928807E-2</v>
      </c>
      <c r="E705" s="51">
        <v>44599</v>
      </c>
      <c r="F705" s="50">
        <v>438.44647200000003</v>
      </c>
      <c r="G705" s="26">
        <f t="shared" si="21"/>
        <v>-8.1607300629171764E-3</v>
      </c>
    </row>
    <row r="706" spans="2:7">
      <c r="B706" s="51">
        <v>44600</v>
      </c>
      <c r="C706" s="50">
        <v>9.27</v>
      </c>
      <c r="D706" s="26">
        <f t="shared" si="20"/>
        <v>-3.7383177570093573E-2</v>
      </c>
      <c r="E706" s="51">
        <v>44600</v>
      </c>
      <c r="F706" s="50">
        <v>442.05395499999997</v>
      </c>
      <c r="G706" s="26">
        <f t="shared" si="21"/>
        <v>-1.4425029803203926E-2</v>
      </c>
    </row>
    <row r="707" spans="2:7">
      <c r="B707" s="51">
        <v>44601</v>
      </c>
      <c r="C707" s="50">
        <v>9.6300000000000008</v>
      </c>
      <c r="D707" s="26">
        <f t="shared" si="20"/>
        <v>-1.0373443983402453E-3</v>
      </c>
      <c r="E707" s="51">
        <v>44601</v>
      </c>
      <c r="F707" s="50">
        <v>448.52392600000002</v>
      </c>
      <c r="G707" s="26">
        <f t="shared" si="21"/>
        <v>1.8294296517547659E-2</v>
      </c>
    </row>
    <row r="708" spans="2:7">
      <c r="B708" s="51">
        <v>44602</v>
      </c>
      <c r="C708" s="50">
        <v>9.64</v>
      </c>
      <c r="D708" s="26">
        <f t="shared" si="20"/>
        <v>3.4334763948497882E-2</v>
      </c>
      <c r="E708" s="51">
        <v>44602</v>
      </c>
      <c r="F708" s="50">
        <v>440.465912</v>
      </c>
      <c r="G708" s="26">
        <f t="shared" si="21"/>
        <v>2.0115515843230902E-2</v>
      </c>
    </row>
    <row r="709" spans="2:7">
      <c r="B709" s="51">
        <v>44603</v>
      </c>
      <c r="C709" s="50">
        <v>9.32</v>
      </c>
      <c r="D709" s="26">
        <f t="shared" si="20"/>
        <v>1.3043478260869712E-2</v>
      </c>
      <c r="E709" s="51">
        <v>44603</v>
      </c>
      <c r="F709" s="50">
        <v>431.78042599999998</v>
      </c>
      <c r="G709" s="26">
        <f t="shared" si="21"/>
        <v>3.2800263020922316E-3</v>
      </c>
    </row>
    <row r="710" spans="2:7">
      <c r="B710" s="51">
        <v>44606</v>
      </c>
      <c r="C710" s="50">
        <v>9.1999999999999993</v>
      </c>
      <c r="D710" s="26">
        <f t="shared" si="20"/>
        <v>-2.7484143763213731E-2</v>
      </c>
      <c r="E710" s="51">
        <v>44606</v>
      </c>
      <c r="F710" s="50">
        <v>430.36880500000001</v>
      </c>
      <c r="G710" s="26">
        <f t="shared" si="21"/>
        <v>-1.587089747115733E-2</v>
      </c>
    </row>
    <row r="711" spans="2:7">
      <c r="B711" s="51">
        <v>44607</v>
      </c>
      <c r="C711" s="50">
        <v>9.4600000000000009</v>
      </c>
      <c r="D711" s="26">
        <f t="shared" ref="D711:D774" si="22">C711/C712-1</f>
        <v>-2.1097046413501852E-3</v>
      </c>
      <c r="E711" s="51">
        <v>44607</v>
      </c>
      <c r="F711" s="50">
        <v>437.30929600000002</v>
      </c>
      <c r="G711" s="26">
        <f t="shared" ref="G711:G774" si="23">F711/F712-1</f>
        <v>-1.1196290418524768E-3</v>
      </c>
    </row>
    <row r="712" spans="2:7">
      <c r="B712" s="51">
        <v>44608</v>
      </c>
      <c r="C712" s="50">
        <v>9.48</v>
      </c>
      <c r="D712" s="26">
        <f t="shared" si="22"/>
        <v>2.155172413793105E-2</v>
      </c>
      <c r="E712" s="51">
        <v>44608</v>
      </c>
      <c r="F712" s="50">
        <v>437.79946899999999</v>
      </c>
      <c r="G712" s="26">
        <f t="shared" si="23"/>
        <v>2.1827622890506104E-2</v>
      </c>
    </row>
    <row r="713" spans="2:7">
      <c r="B713" s="51">
        <v>44609</v>
      </c>
      <c r="C713" s="50">
        <v>9.2799999999999994</v>
      </c>
      <c r="D713" s="26">
        <f t="shared" si="22"/>
        <v>1.1995637949836269E-2</v>
      </c>
      <c r="E713" s="51">
        <v>44609</v>
      </c>
      <c r="F713" s="50">
        <v>428.44747899999999</v>
      </c>
      <c r="G713" s="26">
        <f t="shared" si="23"/>
        <v>6.5173491840400111E-3</v>
      </c>
    </row>
    <row r="714" spans="2:7">
      <c r="B714" s="51">
        <v>44610</v>
      </c>
      <c r="C714" s="50">
        <v>9.17</v>
      </c>
      <c r="D714" s="26">
        <f t="shared" si="22"/>
        <v>3.4988713318284459E-2</v>
      </c>
      <c r="E714" s="51">
        <v>44610</v>
      </c>
      <c r="F714" s="50">
        <v>425.67321800000002</v>
      </c>
      <c r="G714" s="26">
        <f t="shared" si="23"/>
        <v>1.0848067689486429E-2</v>
      </c>
    </row>
    <row r="715" spans="2:7">
      <c r="B715" s="51">
        <v>44614</v>
      </c>
      <c r="C715" s="50">
        <v>8.86</v>
      </c>
      <c r="D715" s="26">
        <f t="shared" si="22"/>
        <v>2.0737327188940169E-2</v>
      </c>
      <c r="E715" s="51">
        <v>44614</v>
      </c>
      <c r="F715" s="50">
        <v>421.10504200000003</v>
      </c>
      <c r="G715" s="26">
        <f t="shared" si="23"/>
        <v>1.8058876577285332E-2</v>
      </c>
    </row>
    <row r="716" spans="2:7">
      <c r="B716" s="51">
        <v>44615</v>
      </c>
      <c r="C716" s="50">
        <v>8.68</v>
      </c>
      <c r="D716" s="26">
        <f t="shared" si="22"/>
        <v>-1.4755959137344066E-2</v>
      </c>
      <c r="E716" s="51">
        <v>44615</v>
      </c>
      <c r="F716" s="50">
        <v>413.63525399999997</v>
      </c>
      <c r="G716" s="26">
        <f t="shared" si="23"/>
        <v>-1.4825873667436373E-2</v>
      </c>
    </row>
    <row r="717" spans="2:7">
      <c r="B717" s="51">
        <v>44616</v>
      </c>
      <c r="C717" s="50">
        <v>8.81</v>
      </c>
      <c r="D717" s="26">
        <f t="shared" si="22"/>
        <v>-3.5049288061336337E-2</v>
      </c>
      <c r="E717" s="51">
        <v>44616</v>
      </c>
      <c r="F717" s="50">
        <v>419.86004600000001</v>
      </c>
      <c r="G717" s="26">
        <f t="shared" si="23"/>
        <v>-2.1587832741108426E-2</v>
      </c>
    </row>
    <row r="718" spans="2:7">
      <c r="B718" s="51">
        <v>44617</v>
      </c>
      <c r="C718" s="50">
        <v>9.1300000000000008</v>
      </c>
      <c r="D718" s="26">
        <f t="shared" si="22"/>
        <v>-4.362050163576825E-3</v>
      </c>
      <c r="E718" s="51">
        <v>44617</v>
      </c>
      <c r="F718" s="50">
        <v>429.12390099999999</v>
      </c>
      <c r="G718" s="26">
        <f t="shared" si="23"/>
        <v>2.5651739705307985E-3</v>
      </c>
    </row>
    <row r="719" spans="2:7">
      <c r="B719" s="51">
        <v>44620</v>
      </c>
      <c r="C719" s="50">
        <v>9.17</v>
      </c>
      <c r="D719" s="26">
        <f t="shared" si="22"/>
        <v>2.0022246941045596E-2</v>
      </c>
      <c r="E719" s="51">
        <v>44620</v>
      </c>
      <c r="F719" s="50">
        <v>428.02593999999999</v>
      </c>
      <c r="G719" s="26">
        <f t="shared" si="23"/>
        <v>1.5465819476601972E-2</v>
      </c>
    </row>
    <row r="720" spans="2:7">
      <c r="B720" s="51">
        <v>44621</v>
      </c>
      <c r="C720" s="50">
        <v>8.99</v>
      </c>
      <c r="D720" s="26">
        <f t="shared" si="22"/>
        <v>-1.9629225736095934E-2</v>
      </c>
      <c r="E720" s="51">
        <v>44621</v>
      </c>
      <c r="F720" s="50">
        <v>421.50698899999998</v>
      </c>
      <c r="G720" s="26">
        <f t="shared" si="23"/>
        <v>-1.8063875006351648E-2</v>
      </c>
    </row>
    <row r="721" spans="2:7">
      <c r="B721" s="51">
        <v>44622</v>
      </c>
      <c r="C721" s="50">
        <v>9.17</v>
      </c>
      <c r="D721" s="26">
        <f t="shared" si="22"/>
        <v>4.5610034207525629E-2</v>
      </c>
      <c r="E721" s="51">
        <v>44622</v>
      </c>
      <c r="F721" s="50">
        <v>429.26110799999998</v>
      </c>
      <c r="G721" s="26">
        <f t="shared" si="23"/>
        <v>5.0032861176707577E-3</v>
      </c>
    </row>
    <row r="722" spans="2:7">
      <c r="B722" s="51">
        <v>44623</v>
      </c>
      <c r="C722" s="50">
        <v>8.77</v>
      </c>
      <c r="D722" s="26">
        <f t="shared" si="22"/>
        <v>8.0049261083743994E-2</v>
      </c>
      <c r="E722" s="51">
        <v>44623</v>
      </c>
      <c r="F722" s="50">
        <v>427.12408399999998</v>
      </c>
      <c r="G722" s="26">
        <f t="shared" si="23"/>
        <v>8.1912275554758551E-3</v>
      </c>
    </row>
    <row r="723" spans="2:7">
      <c r="B723" s="51">
        <v>44624</v>
      </c>
      <c r="C723" s="50">
        <v>8.1199999999999992</v>
      </c>
      <c r="D723" s="26">
        <f t="shared" si="22"/>
        <v>0.10476190476190461</v>
      </c>
      <c r="E723" s="51">
        <v>44624</v>
      </c>
      <c r="F723" s="50">
        <v>423.653839</v>
      </c>
      <c r="G723" s="26">
        <f t="shared" si="23"/>
        <v>3.0374714082120224E-2</v>
      </c>
    </row>
    <row r="724" spans="2:7">
      <c r="B724" s="51">
        <v>44627</v>
      </c>
      <c r="C724" s="50">
        <v>7.35</v>
      </c>
      <c r="D724" s="26">
        <f t="shared" si="22"/>
        <v>-4.0469973890339461E-2</v>
      </c>
      <c r="E724" s="51">
        <v>44627</v>
      </c>
      <c r="F724" s="50">
        <v>411.16482500000001</v>
      </c>
      <c r="G724" s="26">
        <f t="shared" si="23"/>
        <v>7.6394994420576623E-3</v>
      </c>
    </row>
    <row r="725" spans="2:7">
      <c r="B725" s="51">
        <v>44628</v>
      </c>
      <c r="C725" s="50">
        <v>7.66</v>
      </c>
      <c r="D725" s="26">
        <f t="shared" si="22"/>
        <v>-5.0805452292441156E-2</v>
      </c>
      <c r="E725" s="51">
        <v>44628</v>
      </c>
      <c r="F725" s="50">
        <v>408.04754600000001</v>
      </c>
      <c r="G725" s="26">
        <f t="shared" si="23"/>
        <v>-2.6110779783384497E-2</v>
      </c>
    </row>
    <row r="726" spans="2:7">
      <c r="B726" s="51">
        <v>44629</v>
      </c>
      <c r="C726" s="50">
        <v>8.07</v>
      </c>
      <c r="D726" s="26">
        <f t="shared" si="22"/>
        <v>-3.7037037037036535E-3</v>
      </c>
      <c r="E726" s="51">
        <v>44629</v>
      </c>
      <c r="F726" s="50">
        <v>418.98764</v>
      </c>
      <c r="G726" s="26">
        <f t="shared" si="23"/>
        <v>4.5361250741622339E-3</v>
      </c>
    </row>
    <row r="727" spans="2:7">
      <c r="B727" s="51">
        <v>44630</v>
      </c>
      <c r="C727" s="50">
        <v>8.1</v>
      </c>
      <c r="D727" s="26">
        <f t="shared" si="22"/>
        <v>-1.3398294762484886E-2</v>
      </c>
      <c r="E727" s="51">
        <v>44630</v>
      </c>
      <c r="F727" s="50">
        <v>417.095642</v>
      </c>
      <c r="G727" s="26">
        <f t="shared" si="23"/>
        <v>1.2878762971039404E-2</v>
      </c>
    </row>
    <row r="728" spans="2:7">
      <c r="B728" s="51">
        <v>44631</v>
      </c>
      <c r="C728" s="50">
        <v>8.2100000000000009</v>
      </c>
      <c r="D728" s="26">
        <f t="shared" si="22"/>
        <v>2.8822055137844638E-2</v>
      </c>
      <c r="E728" s="51">
        <v>44631</v>
      </c>
      <c r="F728" s="50">
        <v>411.79226699999998</v>
      </c>
      <c r="G728" s="26">
        <f t="shared" si="23"/>
        <v>7.3620787779962171E-3</v>
      </c>
    </row>
    <row r="729" spans="2:7">
      <c r="B729" s="51">
        <v>44634</v>
      </c>
      <c r="C729" s="50">
        <v>7.98</v>
      </c>
      <c r="D729" s="26">
        <f t="shared" si="22"/>
        <v>-5.6737588652482351E-2</v>
      </c>
      <c r="E729" s="51">
        <v>44634</v>
      </c>
      <c r="F729" s="50">
        <v>408.78277600000001</v>
      </c>
      <c r="G729" s="26">
        <f t="shared" si="23"/>
        <v>-2.1517207048099785E-2</v>
      </c>
    </row>
    <row r="730" spans="2:7">
      <c r="B730" s="51">
        <v>44635</v>
      </c>
      <c r="C730" s="50">
        <v>8.4600000000000009</v>
      </c>
      <c r="D730" s="26">
        <f t="shared" si="22"/>
        <v>-5.2631578947368252E-2</v>
      </c>
      <c r="E730" s="51">
        <v>44635</v>
      </c>
      <c r="F730" s="50">
        <v>417.772064</v>
      </c>
      <c r="G730" s="26">
        <f t="shared" si="23"/>
        <v>-2.1693177463320445E-2</v>
      </c>
    </row>
    <row r="731" spans="2:7">
      <c r="B731" s="51">
        <v>44636</v>
      </c>
      <c r="C731" s="50">
        <v>8.93</v>
      </c>
      <c r="D731" s="26">
        <f t="shared" si="22"/>
        <v>2.2446689113355678E-3</v>
      </c>
      <c r="E731" s="51">
        <v>44636</v>
      </c>
      <c r="F731" s="50">
        <v>427.03582799999998</v>
      </c>
      <c r="G731" s="26">
        <f t="shared" si="23"/>
        <v>-1.2356282778202887E-2</v>
      </c>
    </row>
    <row r="732" spans="2:7">
      <c r="B732" s="51">
        <v>44637</v>
      </c>
      <c r="C732" s="50">
        <v>8.91</v>
      </c>
      <c r="D732" s="26">
        <f t="shared" si="22"/>
        <v>-1.6556291390728561E-2</v>
      </c>
      <c r="E732" s="51">
        <v>44637</v>
      </c>
      <c r="F732" s="50">
        <v>432.37841800000001</v>
      </c>
      <c r="G732" s="26">
        <f t="shared" si="23"/>
        <v>-1.083419168835642E-2</v>
      </c>
    </row>
    <row r="733" spans="2:7">
      <c r="B733" s="51">
        <v>44638</v>
      </c>
      <c r="C733" s="50">
        <v>9.06</v>
      </c>
      <c r="D733" s="26">
        <f t="shared" si="22"/>
        <v>2.0270270270270174E-2</v>
      </c>
      <c r="E733" s="51">
        <v>44638</v>
      </c>
      <c r="F733" s="50">
        <v>437.11419699999999</v>
      </c>
      <c r="G733" s="26">
        <f t="shared" si="23"/>
        <v>2.9254460091743262E-4</v>
      </c>
    </row>
    <row r="734" spans="2:7">
      <c r="B734" s="51">
        <v>44641</v>
      </c>
      <c r="C734" s="50">
        <v>8.8800000000000008</v>
      </c>
      <c r="D734" s="26">
        <f t="shared" si="22"/>
        <v>-1.1135857461024412E-2</v>
      </c>
      <c r="E734" s="51">
        <v>44641</v>
      </c>
      <c r="F734" s="50">
        <v>436.98635899999999</v>
      </c>
      <c r="G734" s="26">
        <f t="shared" si="23"/>
        <v>-1.1566038132199474E-2</v>
      </c>
    </row>
    <row r="735" spans="2:7">
      <c r="B735" s="51">
        <v>44642</v>
      </c>
      <c r="C735" s="50">
        <v>8.98</v>
      </c>
      <c r="D735" s="26">
        <f t="shared" si="22"/>
        <v>2.6285714285714246E-2</v>
      </c>
      <c r="E735" s="51">
        <v>44642</v>
      </c>
      <c r="F735" s="50">
        <v>442.09970099999998</v>
      </c>
      <c r="G735" s="26">
        <f t="shared" si="23"/>
        <v>1.30463594319008E-2</v>
      </c>
    </row>
    <row r="736" spans="2:7">
      <c r="B736" s="51">
        <v>44643</v>
      </c>
      <c r="C736" s="50">
        <v>8.75</v>
      </c>
      <c r="D736" s="26">
        <f t="shared" si="22"/>
        <v>-7.9365079365080193E-3</v>
      </c>
      <c r="E736" s="51">
        <v>44643</v>
      </c>
      <c r="F736" s="50">
        <v>436.40618899999998</v>
      </c>
      <c r="G736" s="26">
        <f t="shared" si="23"/>
        <v>-1.4850449319457448E-2</v>
      </c>
    </row>
    <row r="737" spans="2:7">
      <c r="B737" s="51">
        <v>44644</v>
      </c>
      <c r="C737" s="50">
        <v>8.82</v>
      </c>
      <c r="D737" s="26">
        <f t="shared" si="22"/>
        <v>-1.1210762331838486E-2</v>
      </c>
      <c r="E737" s="51">
        <v>44644</v>
      </c>
      <c r="F737" s="50">
        <v>442.984711</v>
      </c>
      <c r="G737" s="26">
        <f t="shared" si="23"/>
        <v>-4.8599353569747095E-3</v>
      </c>
    </row>
    <row r="738" spans="2:7">
      <c r="B738" s="51">
        <v>44645</v>
      </c>
      <c r="C738" s="50">
        <v>8.92</v>
      </c>
      <c r="D738" s="26">
        <f t="shared" si="22"/>
        <v>-1.327433628318575E-2</v>
      </c>
      <c r="E738" s="51">
        <v>44645</v>
      </c>
      <c r="F738" s="50">
        <v>445.14810199999999</v>
      </c>
      <c r="G738" s="26">
        <f t="shared" si="23"/>
        <v>-7.0627903669213676E-3</v>
      </c>
    </row>
    <row r="739" spans="2:7">
      <c r="B739" s="51">
        <v>44648</v>
      </c>
      <c r="C739" s="50">
        <v>9.0399999999999991</v>
      </c>
      <c r="D739" s="26">
        <f t="shared" si="22"/>
        <v>-4.0339702760085028E-2</v>
      </c>
      <c r="E739" s="51">
        <v>44648</v>
      </c>
      <c r="F739" s="50">
        <v>448.31445300000001</v>
      </c>
      <c r="G739" s="26">
        <f t="shared" si="23"/>
        <v>-1.2219593237386306E-2</v>
      </c>
    </row>
    <row r="740" spans="2:7">
      <c r="B740" s="51">
        <v>44649</v>
      </c>
      <c r="C740" s="50">
        <v>9.42</v>
      </c>
      <c r="D740" s="26">
        <f t="shared" si="22"/>
        <v>4.0883977900552315E-2</v>
      </c>
      <c r="E740" s="51">
        <v>44649</v>
      </c>
      <c r="F740" s="50">
        <v>453.86044299999998</v>
      </c>
      <c r="G740" s="26">
        <f t="shared" si="23"/>
        <v>6.2130814787064725E-3</v>
      </c>
    </row>
    <row r="741" spans="2:7">
      <c r="B741" s="51">
        <v>44650</v>
      </c>
      <c r="C741" s="50">
        <v>9.0500000000000007</v>
      </c>
      <c r="D741" s="26">
        <f t="shared" si="22"/>
        <v>6.6740823136819394E-3</v>
      </c>
      <c r="E741" s="51">
        <v>44650</v>
      </c>
      <c r="F741" s="50">
        <v>451.05798299999998</v>
      </c>
      <c r="G741" s="26">
        <f t="shared" si="23"/>
        <v>1.5631925526525148E-2</v>
      </c>
    </row>
    <row r="742" spans="2:7">
      <c r="B742" s="51">
        <v>44651</v>
      </c>
      <c r="C742" s="50">
        <v>8.99</v>
      </c>
      <c r="D742" s="26">
        <f t="shared" si="22"/>
        <v>2.2296544035673715E-3</v>
      </c>
      <c r="E742" s="51">
        <v>44651</v>
      </c>
      <c r="F742" s="50">
        <v>444.11560100000003</v>
      </c>
      <c r="G742" s="26">
        <f t="shared" si="23"/>
        <v>-2.8260882822264133E-3</v>
      </c>
    </row>
    <row r="743" spans="2:7">
      <c r="B743" s="51">
        <v>44652</v>
      </c>
      <c r="C743" s="50">
        <v>8.9700000000000006</v>
      </c>
      <c r="D743" s="26">
        <f t="shared" si="22"/>
        <v>-6.6445182724250706E-3</v>
      </c>
      <c r="E743" s="51">
        <v>44652</v>
      </c>
      <c r="F743" s="50">
        <v>445.37426799999997</v>
      </c>
      <c r="G743" s="26">
        <f t="shared" si="23"/>
        <v>-8.4938252110847712E-3</v>
      </c>
    </row>
    <row r="744" spans="2:7">
      <c r="B744" s="51">
        <v>44655</v>
      </c>
      <c r="C744" s="50">
        <v>9.0299999999999994</v>
      </c>
      <c r="D744" s="26">
        <f t="shared" si="22"/>
        <v>2.7303754266211566E-2</v>
      </c>
      <c r="E744" s="51">
        <v>44655</v>
      </c>
      <c r="F744" s="50">
        <v>449.18960600000003</v>
      </c>
      <c r="G744" s="26">
        <f t="shared" si="23"/>
        <v>1.2792914430612257E-2</v>
      </c>
    </row>
    <row r="745" spans="2:7">
      <c r="B745" s="51">
        <v>44656</v>
      </c>
      <c r="C745" s="50">
        <v>8.7899999999999991</v>
      </c>
      <c r="D745" s="26">
        <f t="shared" si="22"/>
        <v>1.7361111111110938E-2</v>
      </c>
      <c r="E745" s="51">
        <v>44656</v>
      </c>
      <c r="F745" s="50">
        <v>443.51574699999998</v>
      </c>
      <c r="G745" s="26">
        <f t="shared" si="23"/>
        <v>1.0100360281693144E-2</v>
      </c>
    </row>
    <row r="746" spans="2:7">
      <c r="B746" s="51">
        <v>44657</v>
      </c>
      <c r="C746" s="50">
        <v>8.64</v>
      </c>
      <c r="D746" s="26">
        <f t="shared" si="22"/>
        <v>1.4084507042253724E-2</v>
      </c>
      <c r="E746" s="51">
        <v>44657</v>
      </c>
      <c r="F746" s="50">
        <v>439.080872</v>
      </c>
      <c r="G746" s="26">
        <f t="shared" si="23"/>
        <v>-5.0137256076226988E-3</v>
      </c>
    </row>
    <row r="747" spans="2:7">
      <c r="B747" s="51">
        <v>44658</v>
      </c>
      <c r="C747" s="50">
        <v>8.52</v>
      </c>
      <c r="D747" s="26">
        <f t="shared" si="22"/>
        <v>-8.1490104772992122E-3</v>
      </c>
      <c r="E747" s="51">
        <v>44658</v>
      </c>
      <c r="F747" s="50">
        <v>441.29339599999997</v>
      </c>
      <c r="G747" s="26">
        <f t="shared" si="23"/>
        <v>2.6811112589542052E-3</v>
      </c>
    </row>
    <row r="748" spans="2:7">
      <c r="B748" s="51">
        <v>44659</v>
      </c>
      <c r="C748" s="50">
        <v>8.59</v>
      </c>
      <c r="D748" s="26">
        <f t="shared" si="22"/>
        <v>-1.1507479861910253E-2</v>
      </c>
      <c r="E748" s="51">
        <v>44659</v>
      </c>
      <c r="F748" s="50">
        <v>440.11340300000001</v>
      </c>
      <c r="G748" s="26">
        <f t="shared" si="23"/>
        <v>1.7389460412597035E-2</v>
      </c>
    </row>
    <row r="749" spans="2:7">
      <c r="B749" s="51">
        <v>44662</v>
      </c>
      <c r="C749" s="50">
        <v>8.69</v>
      </c>
      <c r="D749" s="26">
        <f t="shared" si="22"/>
        <v>1.9953051643192499E-2</v>
      </c>
      <c r="E749" s="51">
        <v>44662</v>
      </c>
      <c r="F749" s="50">
        <v>432.59088100000002</v>
      </c>
      <c r="G749" s="26">
        <f t="shared" si="23"/>
        <v>3.7191408792343061E-3</v>
      </c>
    </row>
    <row r="750" spans="2:7">
      <c r="B750" s="51">
        <v>44663</v>
      </c>
      <c r="C750" s="50">
        <v>8.52</v>
      </c>
      <c r="D750" s="26">
        <f t="shared" si="22"/>
        <v>-2.7397260273972601E-2</v>
      </c>
      <c r="E750" s="51">
        <v>44663</v>
      </c>
      <c r="F750" s="50">
        <v>430.987976</v>
      </c>
      <c r="G750" s="26">
        <f t="shared" si="23"/>
        <v>-1.1323916716218685E-2</v>
      </c>
    </row>
    <row r="751" spans="2:7">
      <c r="B751" s="51">
        <v>44664</v>
      </c>
      <c r="C751" s="50">
        <v>8.76</v>
      </c>
      <c r="D751" s="26">
        <f t="shared" si="22"/>
        <v>2.3364485981308247E-2</v>
      </c>
      <c r="E751" s="51">
        <v>44664</v>
      </c>
      <c r="F751" s="50">
        <v>435.92434700000001</v>
      </c>
      <c r="G751" s="26">
        <f t="shared" si="23"/>
        <v>1.2608722817986084E-2</v>
      </c>
    </row>
    <row r="752" spans="2:7">
      <c r="B752" s="51">
        <v>44665</v>
      </c>
      <c r="C752" s="50">
        <v>8.56</v>
      </c>
      <c r="D752" s="26">
        <f t="shared" si="22"/>
        <v>3.1325301204819356E-2</v>
      </c>
      <c r="E752" s="51">
        <v>44665</v>
      </c>
      <c r="F752" s="50">
        <v>430.49633799999998</v>
      </c>
      <c r="G752" s="26">
        <f t="shared" si="23"/>
        <v>-4.1098898761648961E-4</v>
      </c>
    </row>
    <row r="753" spans="2:7">
      <c r="B753" s="51">
        <v>44669</v>
      </c>
      <c r="C753" s="50">
        <v>8.3000000000000007</v>
      </c>
      <c r="D753" s="26">
        <f t="shared" si="22"/>
        <v>-3.3760186263096514E-2</v>
      </c>
      <c r="E753" s="51">
        <v>44669</v>
      </c>
      <c r="F753" s="50">
        <v>430.67334</v>
      </c>
      <c r="G753" s="26">
        <f t="shared" si="23"/>
        <v>-1.5886137115326715E-2</v>
      </c>
    </row>
    <row r="754" spans="2:7">
      <c r="B754" s="51">
        <v>44670</v>
      </c>
      <c r="C754" s="50">
        <v>8.59</v>
      </c>
      <c r="D754" s="26">
        <f t="shared" si="22"/>
        <v>-2.3228803716608404E-3</v>
      </c>
      <c r="E754" s="51">
        <v>44670</v>
      </c>
      <c r="F754" s="50">
        <v>437.625519</v>
      </c>
      <c r="G754" s="26">
        <f t="shared" si="23"/>
        <v>7.4203805033379311E-4</v>
      </c>
    </row>
    <row r="755" spans="2:7">
      <c r="B755" s="51">
        <v>44671</v>
      </c>
      <c r="C755" s="50">
        <v>8.61</v>
      </c>
      <c r="D755" s="26">
        <f t="shared" si="22"/>
        <v>3.9855072463768071E-2</v>
      </c>
      <c r="E755" s="51">
        <v>44671</v>
      </c>
      <c r="F755" s="50">
        <v>437.30102499999998</v>
      </c>
      <c r="G755" s="26">
        <f t="shared" si="23"/>
        <v>1.5180652749647416E-2</v>
      </c>
    </row>
    <row r="756" spans="2:7">
      <c r="B756" s="51">
        <v>44672</v>
      </c>
      <c r="C756" s="50">
        <v>8.2799999999999994</v>
      </c>
      <c r="D756" s="26">
        <f t="shared" si="22"/>
        <v>2.6022304832713727E-2</v>
      </c>
      <c r="E756" s="51">
        <v>44672</v>
      </c>
      <c r="F756" s="50">
        <v>430.76177999999999</v>
      </c>
      <c r="G756" s="26">
        <f t="shared" si="23"/>
        <v>2.8213288889572752E-2</v>
      </c>
    </row>
    <row r="757" spans="2:7">
      <c r="B757" s="51">
        <v>44673</v>
      </c>
      <c r="C757" s="50">
        <v>8.07</v>
      </c>
      <c r="D757" s="26">
        <f t="shared" si="22"/>
        <v>-2.300242130750596E-2</v>
      </c>
      <c r="E757" s="51">
        <v>44673</v>
      </c>
      <c r="F757" s="50">
        <v>418.942047</v>
      </c>
      <c r="G757" s="26">
        <f t="shared" si="23"/>
        <v>-5.7642655524269282E-3</v>
      </c>
    </row>
    <row r="758" spans="2:7">
      <c r="B758" s="51">
        <v>44676</v>
      </c>
      <c r="C758" s="50">
        <v>8.26</v>
      </c>
      <c r="D758" s="26">
        <f t="shared" si="22"/>
        <v>2.9925187032419087E-2</v>
      </c>
      <c r="E758" s="51">
        <v>44676</v>
      </c>
      <c r="F758" s="50">
        <v>421.37094100000002</v>
      </c>
      <c r="G758" s="26">
        <f t="shared" si="23"/>
        <v>2.9824561369207192E-2</v>
      </c>
    </row>
    <row r="759" spans="2:7">
      <c r="B759" s="51">
        <v>44677</v>
      </c>
      <c r="C759" s="50">
        <v>8.02</v>
      </c>
      <c r="D759" s="26">
        <f t="shared" si="22"/>
        <v>-4.9627791563277013E-3</v>
      </c>
      <c r="E759" s="51">
        <v>44677</v>
      </c>
      <c r="F759" s="50">
        <v>409.16769399999998</v>
      </c>
      <c r="G759" s="26">
        <f t="shared" si="23"/>
        <v>-2.803877739990801E-3</v>
      </c>
    </row>
    <row r="760" spans="2:7">
      <c r="B760" s="51">
        <v>44678</v>
      </c>
      <c r="C760" s="50">
        <v>8.06</v>
      </c>
      <c r="D760" s="26">
        <f t="shared" si="22"/>
        <v>-2.3030303030302957E-2</v>
      </c>
      <c r="E760" s="51">
        <v>44678</v>
      </c>
      <c r="F760" s="50">
        <v>410.31817599999999</v>
      </c>
      <c r="G760" s="26">
        <f t="shared" si="23"/>
        <v>-2.4637056735958396E-2</v>
      </c>
    </row>
    <row r="761" spans="2:7">
      <c r="B761" s="51">
        <v>44679</v>
      </c>
      <c r="C761" s="50">
        <v>8.25</v>
      </c>
      <c r="D761" s="26">
        <f t="shared" si="22"/>
        <v>1.7262638717632672E-2</v>
      </c>
      <c r="E761" s="51">
        <v>44679</v>
      </c>
      <c r="F761" s="50">
        <v>420.68255599999998</v>
      </c>
      <c r="G761" s="26">
        <f t="shared" si="23"/>
        <v>3.8373707933217149E-2</v>
      </c>
    </row>
    <row r="762" spans="2:7">
      <c r="B762" s="51">
        <v>44680</v>
      </c>
      <c r="C762" s="50">
        <v>8.11</v>
      </c>
      <c r="D762" s="26">
        <f t="shared" si="22"/>
        <v>1.122194513715713E-2</v>
      </c>
      <c r="E762" s="51">
        <v>44680</v>
      </c>
      <c r="F762" s="50">
        <v>405.135986</v>
      </c>
      <c r="G762" s="26">
        <f t="shared" si="23"/>
        <v>-5.9834944566370396E-3</v>
      </c>
    </row>
    <row r="763" spans="2:7">
      <c r="B763" s="51">
        <v>44683</v>
      </c>
      <c r="C763" s="50">
        <v>8.02</v>
      </c>
      <c r="D763" s="26">
        <f t="shared" si="22"/>
        <v>1.7766497461928932E-2</v>
      </c>
      <c r="E763" s="51">
        <v>44683</v>
      </c>
      <c r="F763" s="50">
        <v>407.57470699999999</v>
      </c>
      <c r="G763" s="26">
        <f t="shared" si="23"/>
        <v>-4.5629941944079766E-3</v>
      </c>
    </row>
    <row r="764" spans="2:7">
      <c r="B764" s="51">
        <v>44684</v>
      </c>
      <c r="C764" s="50">
        <v>7.88</v>
      </c>
      <c r="D764" s="26">
        <f t="shared" si="22"/>
        <v>1.4157014157014203E-2</v>
      </c>
      <c r="E764" s="51">
        <v>44684</v>
      </c>
      <c r="F764" s="50">
        <v>409.442993</v>
      </c>
      <c r="G764" s="26">
        <f t="shared" si="23"/>
        <v>-2.9552981652847699E-2</v>
      </c>
    </row>
    <row r="765" spans="2:7">
      <c r="B765" s="51">
        <v>44685</v>
      </c>
      <c r="C765" s="50">
        <v>7.77</v>
      </c>
      <c r="D765" s="26">
        <f t="shared" si="22"/>
        <v>4.7169811320754595E-2</v>
      </c>
      <c r="E765" s="51">
        <v>44685</v>
      </c>
      <c r="F765" s="50">
        <v>421.911743</v>
      </c>
      <c r="G765" s="26">
        <f t="shared" si="23"/>
        <v>3.6852532337870558E-2</v>
      </c>
    </row>
    <row r="766" spans="2:7">
      <c r="B766" s="51">
        <v>44686</v>
      </c>
      <c r="C766" s="50">
        <v>7.42</v>
      </c>
      <c r="D766" s="26">
        <f t="shared" si="22"/>
        <v>1.9230769230769162E-2</v>
      </c>
      <c r="E766" s="51">
        <v>44686</v>
      </c>
      <c r="F766" s="50">
        <v>406.915863</v>
      </c>
      <c r="G766" s="26">
        <f t="shared" si="23"/>
        <v>6.0047986709090839E-3</v>
      </c>
    </row>
    <row r="767" spans="2:7">
      <c r="B767" s="51">
        <v>44687</v>
      </c>
      <c r="C767" s="50">
        <v>7.28</v>
      </c>
      <c r="D767" s="26">
        <f t="shared" si="22"/>
        <v>8.0118694362017795E-2</v>
      </c>
      <c r="E767" s="51">
        <v>44687</v>
      </c>
      <c r="F767" s="50">
        <v>404.48700000000002</v>
      </c>
      <c r="G767" s="26">
        <f t="shared" si="23"/>
        <v>3.3076344289996173E-2</v>
      </c>
    </row>
    <row r="768" spans="2:7">
      <c r="B768" s="51">
        <v>44690</v>
      </c>
      <c r="C768" s="50">
        <v>6.74</v>
      </c>
      <c r="D768" s="26">
        <f t="shared" si="22"/>
        <v>6.8145800316957272E-2</v>
      </c>
      <c r="E768" s="51">
        <v>44690</v>
      </c>
      <c r="F768" s="50">
        <v>391.536407</v>
      </c>
      <c r="G768" s="26">
        <f t="shared" si="23"/>
        <v>-2.3052988020233478E-3</v>
      </c>
    </row>
    <row r="769" spans="2:7">
      <c r="B769" s="51">
        <v>44691</v>
      </c>
      <c r="C769" s="50">
        <v>6.31</v>
      </c>
      <c r="D769" s="26">
        <f t="shared" si="22"/>
        <v>1.61030595813203E-2</v>
      </c>
      <c r="E769" s="51">
        <v>44691</v>
      </c>
      <c r="F769" s="50">
        <v>392.441101</v>
      </c>
      <c r="G769" s="26">
        <f t="shared" si="23"/>
        <v>1.6142664186226341E-2</v>
      </c>
    </row>
    <row r="770" spans="2:7">
      <c r="B770" s="51">
        <v>44692</v>
      </c>
      <c r="C770" s="50">
        <v>6.21</v>
      </c>
      <c r="D770" s="26">
        <f t="shared" si="22"/>
        <v>-1.5847860538827252E-2</v>
      </c>
      <c r="E770" s="51">
        <v>44692</v>
      </c>
      <c r="F770" s="50">
        <v>386.20669600000002</v>
      </c>
      <c r="G770" s="26">
        <f t="shared" si="23"/>
        <v>1.0450890236488597E-3</v>
      </c>
    </row>
    <row r="771" spans="2:7">
      <c r="B771" s="51">
        <v>44693</v>
      </c>
      <c r="C771" s="50">
        <v>6.31</v>
      </c>
      <c r="D771" s="26">
        <f t="shared" si="22"/>
        <v>-4.1033434650455947E-2</v>
      </c>
      <c r="E771" s="51">
        <v>44693</v>
      </c>
      <c r="F771" s="50">
        <v>385.80349699999999</v>
      </c>
      <c r="G771" s="26">
        <f t="shared" si="23"/>
        <v>-2.3349744174505527E-2</v>
      </c>
    </row>
    <row r="772" spans="2:7">
      <c r="B772" s="51">
        <v>44694</v>
      </c>
      <c r="C772" s="50">
        <v>6.58</v>
      </c>
      <c r="D772" s="26">
        <f t="shared" si="22"/>
        <v>5.1118210862619806E-2</v>
      </c>
      <c r="E772" s="51">
        <v>44694</v>
      </c>
      <c r="F772" s="50">
        <v>395.02728300000001</v>
      </c>
      <c r="G772" s="26">
        <f t="shared" si="23"/>
        <v>4.0742416934678172E-3</v>
      </c>
    </row>
    <row r="773" spans="2:7">
      <c r="B773" s="51">
        <v>44697</v>
      </c>
      <c r="C773" s="50">
        <v>6.26</v>
      </c>
      <c r="D773" s="26">
        <f t="shared" si="22"/>
        <v>-4.8632218844984809E-2</v>
      </c>
      <c r="E773" s="51">
        <v>44697</v>
      </c>
      <c r="F773" s="50">
        <v>393.42437699999999</v>
      </c>
      <c r="G773" s="26">
        <f t="shared" si="23"/>
        <v>-2.0155934289003863E-2</v>
      </c>
    </row>
    <row r="774" spans="2:7">
      <c r="B774" s="51">
        <v>44698</v>
      </c>
      <c r="C774" s="50">
        <v>6.58</v>
      </c>
      <c r="D774" s="26">
        <f t="shared" si="22"/>
        <v>7.3409461663947795E-2</v>
      </c>
      <c r="E774" s="51">
        <v>44698</v>
      </c>
      <c r="F774" s="50">
        <v>401.51733400000001</v>
      </c>
      <c r="G774" s="26">
        <f t="shared" si="23"/>
        <v>4.2005008041362091E-2</v>
      </c>
    </row>
    <row r="775" spans="2:7">
      <c r="B775" s="51">
        <v>44699</v>
      </c>
      <c r="C775" s="50">
        <v>6.13</v>
      </c>
      <c r="D775" s="26">
        <f t="shared" ref="D775:D838" si="24">C775/C776-1</f>
        <v>-4.0688575899843427E-2</v>
      </c>
      <c r="E775" s="51">
        <v>44699</v>
      </c>
      <c r="F775" s="50">
        <v>385.33148199999999</v>
      </c>
      <c r="G775" s="26">
        <f t="shared" ref="G775:G838" si="25">F775/F776-1</f>
        <v>6.1622993316392538E-3</v>
      </c>
    </row>
    <row r="776" spans="2:7">
      <c r="B776" s="51">
        <v>44700</v>
      </c>
      <c r="C776" s="50">
        <v>6.39</v>
      </c>
      <c r="D776" s="26">
        <f t="shared" si="24"/>
        <v>1.9138755980861344E-2</v>
      </c>
      <c r="E776" s="51">
        <v>44700</v>
      </c>
      <c r="F776" s="50">
        <v>382.971497</v>
      </c>
      <c r="G776" s="26">
        <f t="shared" si="25"/>
        <v>-4.3633026947487163E-4</v>
      </c>
    </row>
    <row r="777" spans="2:7">
      <c r="B777" s="51">
        <v>44701</v>
      </c>
      <c r="C777" s="50">
        <v>6.27</v>
      </c>
      <c r="D777" s="26">
        <f t="shared" si="24"/>
        <v>-6.3391442155309452E-3</v>
      </c>
      <c r="E777" s="51">
        <v>44701</v>
      </c>
      <c r="F777" s="50">
        <v>383.13867199999999</v>
      </c>
      <c r="G777" s="26">
        <f t="shared" si="25"/>
        <v>-1.8366502240564353E-2</v>
      </c>
    </row>
    <row r="778" spans="2:7">
      <c r="B778" s="51">
        <v>44704</v>
      </c>
      <c r="C778" s="50">
        <v>6.31</v>
      </c>
      <c r="D778" s="26">
        <f t="shared" si="24"/>
        <v>5.3422370617695947E-2</v>
      </c>
      <c r="E778" s="51">
        <v>44704</v>
      </c>
      <c r="F778" s="50">
        <v>390.30725100000001</v>
      </c>
      <c r="G778" s="26">
        <f t="shared" si="25"/>
        <v>7.6925895446806614E-3</v>
      </c>
    </row>
    <row r="779" spans="2:7">
      <c r="B779" s="51">
        <v>44705</v>
      </c>
      <c r="C779" s="50">
        <v>5.99</v>
      </c>
      <c r="D779" s="26">
        <f t="shared" si="24"/>
        <v>-4.4657097288676173E-2</v>
      </c>
      <c r="E779" s="51">
        <v>44705</v>
      </c>
      <c r="F779" s="50">
        <v>387.327698</v>
      </c>
      <c r="G779" s="26">
        <f t="shared" si="25"/>
        <v>-8.7575928556316018E-3</v>
      </c>
    </row>
    <row r="780" spans="2:7">
      <c r="B780" s="51">
        <v>44706</v>
      </c>
      <c r="C780" s="50">
        <v>6.27</v>
      </c>
      <c r="D780" s="26">
        <f t="shared" si="24"/>
        <v>-6.1377245508982048E-2</v>
      </c>
      <c r="E780" s="51">
        <v>44706</v>
      </c>
      <c r="F780" s="50">
        <v>390.74972500000001</v>
      </c>
      <c r="G780" s="26">
        <f t="shared" si="25"/>
        <v>-1.9589921888146233E-2</v>
      </c>
    </row>
    <row r="781" spans="2:7">
      <c r="B781" s="51">
        <v>44707</v>
      </c>
      <c r="C781" s="50">
        <v>6.68</v>
      </c>
      <c r="D781" s="26">
        <f t="shared" si="24"/>
        <v>-5.6497175141242972E-2</v>
      </c>
      <c r="E781" s="51">
        <v>44707</v>
      </c>
      <c r="F781" s="50">
        <v>398.557434</v>
      </c>
      <c r="G781" s="26">
        <f t="shared" si="25"/>
        <v>-2.3960842945521255E-2</v>
      </c>
    </row>
    <row r="782" spans="2:7">
      <c r="B782" s="51">
        <v>44708</v>
      </c>
      <c r="C782" s="50">
        <v>7.08</v>
      </c>
      <c r="D782" s="26">
        <f t="shared" si="24"/>
        <v>-1.4104372355430161E-3</v>
      </c>
      <c r="E782" s="51">
        <v>44708</v>
      </c>
      <c r="F782" s="50">
        <v>408.34164399999997</v>
      </c>
      <c r="G782" s="26">
        <f t="shared" si="25"/>
        <v>5.6425694228221523E-3</v>
      </c>
    </row>
    <row r="783" spans="2:7">
      <c r="B783" s="51">
        <v>44712</v>
      </c>
      <c r="C783" s="50">
        <v>7.09</v>
      </c>
      <c r="D783" s="26">
        <f t="shared" si="24"/>
        <v>7.1022727272727071E-3</v>
      </c>
      <c r="E783" s="51">
        <v>44712</v>
      </c>
      <c r="F783" s="50">
        <v>406.050476</v>
      </c>
      <c r="G783" s="26">
        <f t="shared" si="25"/>
        <v>8.1544391179015907E-3</v>
      </c>
    </row>
    <row r="784" spans="2:7">
      <c r="B784" s="51">
        <v>44713</v>
      </c>
      <c r="C784" s="50">
        <v>7.04</v>
      </c>
      <c r="D784" s="26">
        <f t="shared" si="24"/>
        <v>-3.1636863823933936E-2</v>
      </c>
      <c r="E784" s="51">
        <v>44713</v>
      </c>
      <c r="F784" s="50">
        <v>402.766144</v>
      </c>
      <c r="G784" s="26">
        <f t="shared" si="25"/>
        <v>-1.8687543214391256E-2</v>
      </c>
    </row>
    <row r="785" spans="2:7">
      <c r="B785" s="51">
        <v>44714</v>
      </c>
      <c r="C785" s="50">
        <v>7.27</v>
      </c>
      <c r="D785" s="26">
        <f t="shared" si="24"/>
        <v>0</v>
      </c>
      <c r="E785" s="51">
        <v>44714</v>
      </c>
      <c r="F785" s="50">
        <v>410.43618800000002</v>
      </c>
      <c r="G785" s="26">
        <f t="shared" si="25"/>
        <v>1.6685325020440844E-2</v>
      </c>
    </row>
    <row r="786" spans="2:7">
      <c r="B786" s="51">
        <v>44715</v>
      </c>
      <c r="C786" s="50">
        <v>7.27</v>
      </c>
      <c r="D786" s="26">
        <f t="shared" si="24"/>
        <v>2.7586206896550447E-3</v>
      </c>
      <c r="E786" s="51">
        <v>44715</v>
      </c>
      <c r="F786" s="50">
        <v>403.70031699999998</v>
      </c>
      <c r="G786" s="26">
        <f t="shared" si="25"/>
        <v>-3.0355580115990488E-3</v>
      </c>
    </row>
    <row r="787" spans="2:7">
      <c r="B787" s="51">
        <v>44718</v>
      </c>
      <c r="C787" s="50">
        <v>7.25</v>
      </c>
      <c r="D787" s="26">
        <f t="shared" si="24"/>
        <v>-1.4945652173913082E-2</v>
      </c>
      <c r="E787" s="51">
        <v>44718</v>
      </c>
      <c r="F787" s="50">
        <v>404.92950400000001</v>
      </c>
      <c r="G787" s="26">
        <f t="shared" si="25"/>
        <v>-9.5010426021479022E-3</v>
      </c>
    </row>
    <row r="788" spans="2:7">
      <c r="B788" s="51">
        <v>44719</v>
      </c>
      <c r="C788" s="50">
        <v>7.36</v>
      </c>
      <c r="D788" s="26">
        <f t="shared" si="24"/>
        <v>2.2222222222222143E-2</v>
      </c>
      <c r="E788" s="51">
        <v>44719</v>
      </c>
      <c r="F788" s="50">
        <v>408.81366000000003</v>
      </c>
      <c r="G788" s="26">
        <f t="shared" si="25"/>
        <v>1.0991699318324111E-2</v>
      </c>
    </row>
    <row r="789" spans="2:7">
      <c r="B789" s="51">
        <v>44720</v>
      </c>
      <c r="C789" s="50">
        <v>7.2</v>
      </c>
      <c r="D789" s="26">
        <f t="shared" si="24"/>
        <v>3.2998565279770409E-2</v>
      </c>
      <c r="E789" s="51">
        <v>44720</v>
      </c>
      <c r="F789" s="50">
        <v>404.36895800000002</v>
      </c>
      <c r="G789" s="26">
        <f t="shared" si="25"/>
        <v>2.4362224576167657E-2</v>
      </c>
    </row>
    <row r="790" spans="2:7">
      <c r="B790" s="51">
        <v>44721</v>
      </c>
      <c r="C790" s="50">
        <v>6.97</v>
      </c>
      <c r="D790" s="26">
        <f t="shared" si="24"/>
        <v>-1.134751773049647E-2</v>
      </c>
      <c r="E790" s="51">
        <v>44721</v>
      </c>
      <c r="F790" s="50">
        <v>394.75192299999998</v>
      </c>
      <c r="G790" s="26">
        <f t="shared" si="25"/>
        <v>2.9861550470547504E-2</v>
      </c>
    </row>
    <row r="791" spans="2:7">
      <c r="B791" s="51">
        <v>44722</v>
      </c>
      <c r="C791" s="50">
        <v>7.05</v>
      </c>
      <c r="D791" s="26">
        <f t="shared" si="24"/>
        <v>7.1428571428571397E-2</v>
      </c>
      <c r="E791" s="51">
        <v>44722</v>
      </c>
      <c r="F791" s="50">
        <v>383.30581699999999</v>
      </c>
      <c r="G791" s="26">
        <f t="shared" si="25"/>
        <v>3.9466605684104872E-2</v>
      </c>
    </row>
    <row r="792" spans="2:7">
      <c r="B792" s="51">
        <v>44725</v>
      </c>
      <c r="C792" s="50">
        <v>6.58</v>
      </c>
      <c r="D792" s="26">
        <f t="shared" si="24"/>
        <v>-4.9132947976878616E-2</v>
      </c>
      <c r="E792" s="51">
        <v>44725</v>
      </c>
      <c r="F792" s="50">
        <v>368.752411</v>
      </c>
      <c r="G792" s="26">
        <f t="shared" si="25"/>
        <v>3.0224465979720172E-3</v>
      </c>
    </row>
    <row r="793" spans="2:7">
      <c r="B793" s="51">
        <v>44726</v>
      </c>
      <c r="C793" s="50">
        <v>6.92</v>
      </c>
      <c r="D793" s="26">
        <f t="shared" si="24"/>
        <v>-5.0754458161865634E-2</v>
      </c>
      <c r="E793" s="51">
        <v>44726</v>
      </c>
      <c r="F793" s="50">
        <v>367.64123499999999</v>
      </c>
      <c r="G793" s="26">
        <f t="shared" si="25"/>
        <v>-1.4055933863939551E-2</v>
      </c>
    </row>
    <row r="794" spans="2:7">
      <c r="B794" s="51">
        <v>44727</v>
      </c>
      <c r="C794" s="50">
        <v>7.29</v>
      </c>
      <c r="D794" s="26">
        <f t="shared" si="24"/>
        <v>7.6809453471196498E-2</v>
      </c>
      <c r="E794" s="51">
        <v>44727</v>
      </c>
      <c r="F794" s="50">
        <v>372.88244600000002</v>
      </c>
      <c r="G794" s="26">
        <f t="shared" si="25"/>
        <v>3.4228822025259342E-2</v>
      </c>
    </row>
    <row r="795" spans="2:7">
      <c r="B795" s="51">
        <v>44728</v>
      </c>
      <c r="C795" s="50">
        <v>6.77</v>
      </c>
      <c r="D795" s="26">
        <f t="shared" si="24"/>
        <v>-3.8352272727272818E-2</v>
      </c>
      <c r="E795" s="51">
        <v>44728</v>
      </c>
      <c r="F795" s="50">
        <v>360.54153400000001</v>
      </c>
      <c r="G795" s="26">
        <f t="shared" si="25"/>
        <v>-2.1511557880879995E-3</v>
      </c>
    </row>
    <row r="796" spans="2:7">
      <c r="B796" s="51">
        <v>44729</v>
      </c>
      <c r="C796" s="50">
        <v>7.04</v>
      </c>
      <c r="D796" s="26">
        <f t="shared" si="24"/>
        <v>-4.4776119402985093E-2</v>
      </c>
      <c r="E796" s="51">
        <v>44729</v>
      </c>
      <c r="F796" s="50">
        <v>361.31878699999999</v>
      </c>
      <c r="G796" s="26">
        <f t="shared" si="25"/>
        <v>-2.4555391343403343E-2</v>
      </c>
    </row>
    <row r="797" spans="2:7">
      <c r="B797" s="51">
        <v>44733</v>
      </c>
      <c r="C797" s="50">
        <v>7.37</v>
      </c>
      <c r="D797" s="26">
        <f t="shared" si="24"/>
        <v>-6.7385444743934819E-3</v>
      </c>
      <c r="E797" s="51">
        <v>44733</v>
      </c>
      <c r="F797" s="50">
        <v>370.41445900000002</v>
      </c>
      <c r="G797" s="26">
        <f t="shared" si="25"/>
        <v>1.8163162023652202E-3</v>
      </c>
    </row>
    <row r="798" spans="2:7">
      <c r="B798" s="51">
        <v>44734</v>
      </c>
      <c r="C798" s="50">
        <v>7.42</v>
      </c>
      <c r="D798" s="26">
        <f t="shared" si="24"/>
        <v>-1.0666666666666713E-2</v>
      </c>
      <c r="E798" s="51">
        <v>44734</v>
      </c>
      <c r="F798" s="50">
        <v>369.74288899999999</v>
      </c>
      <c r="G798" s="26">
        <f t="shared" si="25"/>
        <v>-9.7074666466542281E-3</v>
      </c>
    </row>
    <row r="799" spans="2:7">
      <c r="B799" s="51">
        <v>44735</v>
      </c>
      <c r="C799" s="50">
        <v>7.5</v>
      </c>
      <c r="D799" s="26">
        <f t="shared" si="24"/>
        <v>-6.8322981366459756E-2</v>
      </c>
      <c r="E799" s="51">
        <v>44735</v>
      </c>
      <c r="F799" s="50">
        <v>373.36734000000001</v>
      </c>
      <c r="G799" s="26">
        <f t="shared" si="25"/>
        <v>-3.0814159104173178E-2</v>
      </c>
    </row>
    <row r="800" spans="2:7">
      <c r="B800" s="51">
        <v>44736</v>
      </c>
      <c r="C800" s="50">
        <v>8.0500000000000007</v>
      </c>
      <c r="D800" s="26">
        <f t="shared" si="24"/>
        <v>-1.1056511056511065E-2</v>
      </c>
      <c r="E800" s="51">
        <v>44736</v>
      </c>
      <c r="F800" s="50">
        <v>385.23812900000001</v>
      </c>
      <c r="G800" s="26">
        <f t="shared" si="25"/>
        <v>3.8343536860703242E-3</v>
      </c>
    </row>
    <row r="801" spans="2:7">
      <c r="B801" s="51">
        <v>44739</v>
      </c>
      <c r="C801" s="50">
        <v>8.14</v>
      </c>
      <c r="D801" s="26">
        <f t="shared" si="24"/>
        <v>1.7500000000000071E-2</v>
      </c>
      <c r="E801" s="51">
        <v>44739</v>
      </c>
      <c r="F801" s="50">
        <v>383.76663200000002</v>
      </c>
      <c r="G801" s="26">
        <f t="shared" si="25"/>
        <v>2.0859100706507538E-2</v>
      </c>
    </row>
    <row r="802" spans="2:7">
      <c r="B802" s="51">
        <v>44740</v>
      </c>
      <c r="C802" s="50">
        <v>8</v>
      </c>
      <c r="D802" s="26">
        <f t="shared" si="24"/>
        <v>1.9108280254777066E-2</v>
      </c>
      <c r="E802" s="51">
        <v>44740</v>
      </c>
      <c r="F802" s="50">
        <v>375.92517099999998</v>
      </c>
      <c r="G802" s="26">
        <f t="shared" si="25"/>
        <v>8.1497996657775573E-4</v>
      </c>
    </row>
    <row r="803" spans="2:7">
      <c r="B803" s="51">
        <v>44741</v>
      </c>
      <c r="C803" s="50">
        <v>7.85</v>
      </c>
      <c r="D803" s="26">
        <f t="shared" si="24"/>
        <v>-1.9975031210986316E-2</v>
      </c>
      <c r="E803" s="51">
        <v>44741</v>
      </c>
      <c r="F803" s="50">
        <v>375.61904900000002</v>
      </c>
      <c r="G803" s="26">
        <f t="shared" si="25"/>
        <v>8.1909102601180894E-3</v>
      </c>
    </row>
    <row r="804" spans="2:7">
      <c r="B804" s="51">
        <v>44742</v>
      </c>
      <c r="C804" s="50">
        <v>8.01</v>
      </c>
      <c r="D804" s="26">
        <f t="shared" si="24"/>
        <v>3.0888030888030826E-2</v>
      </c>
      <c r="E804" s="51">
        <v>44742</v>
      </c>
      <c r="F804" s="50">
        <v>372.56738300000001</v>
      </c>
      <c r="G804" s="26">
        <f t="shared" si="25"/>
        <v>-1.0465811199582342E-2</v>
      </c>
    </row>
    <row r="805" spans="2:7">
      <c r="B805" s="51">
        <v>44743</v>
      </c>
      <c r="C805" s="50">
        <v>7.77</v>
      </c>
      <c r="D805" s="26">
        <f t="shared" si="24"/>
        <v>-2.7534418022528206E-2</v>
      </c>
      <c r="E805" s="51">
        <v>44743</v>
      </c>
      <c r="F805" s="50">
        <v>376.50784299999998</v>
      </c>
      <c r="G805" s="26">
        <f t="shared" si="25"/>
        <v>-1.8850062771113008E-3</v>
      </c>
    </row>
    <row r="806" spans="2:7">
      <c r="B806" s="51">
        <v>44747</v>
      </c>
      <c r="C806" s="50">
        <v>7.99</v>
      </c>
      <c r="D806" s="26">
        <f t="shared" si="24"/>
        <v>2.4358974358974494E-2</v>
      </c>
      <c r="E806" s="51">
        <v>44747</v>
      </c>
      <c r="F806" s="50">
        <v>377.21890300000001</v>
      </c>
      <c r="G806" s="26">
        <f t="shared" si="25"/>
        <v>-3.3660259748056198E-3</v>
      </c>
    </row>
    <row r="807" spans="2:7">
      <c r="B807" s="51">
        <v>44748</v>
      </c>
      <c r="C807" s="50">
        <v>7.8</v>
      </c>
      <c r="D807" s="26">
        <f t="shared" si="24"/>
        <v>-1.2658227848101333E-2</v>
      </c>
      <c r="E807" s="51">
        <v>44748</v>
      </c>
      <c r="F807" s="50">
        <v>378.49292000000003</v>
      </c>
      <c r="G807" s="26">
        <f t="shared" si="25"/>
        <v>-1.4756111055040932E-2</v>
      </c>
    </row>
    <row r="808" spans="2:7">
      <c r="B808" s="51">
        <v>44749</v>
      </c>
      <c r="C808" s="50">
        <v>7.9</v>
      </c>
      <c r="D808" s="26">
        <f t="shared" si="24"/>
        <v>2.8645833333333481E-2</v>
      </c>
      <c r="E808" s="51">
        <v>44749</v>
      </c>
      <c r="F808" s="50">
        <v>384.161652</v>
      </c>
      <c r="G808" s="26">
        <f t="shared" si="25"/>
        <v>8.2327364289835891E-4</v>
      </c>
    </row>
    <row r="809" spans="2:7">
      <c r="B809" s="51">
        <v>44750</v>
      </c>
      <c r="C809" s="50">
        <v>7.68</v>
      </c>
      <c r="D809" s="26">
        <f t="shared" si="24"/>
        <v>2.5367156208277564E-2</v>
      </c>
      <c r="E809" s="51">
        <v>44750</v>
      </c>
      <c r="F809" s="50">
        <v>383.845642</v>
      </c>
      <c r="G809" s="26">
        <f t="shared" si="25"/>
        <v>1.1555577101920678E-2</v>
      </c>
    </row>
    <row r="810" spans="2:7">
      <c r="B810" s="51">
        <v>44753</v>
      </c>
      <c r="C810" s="50">
        <v>7.49</v>
      </c>
      <c r="D810" s="26">
        <f t="shared" si="24"/>
        <v>-6.6312997347479641E-3</v>
      </c>
      <c r="E810" s="51">
        <v>44753</v>
      </c>
      <c r="F810" s="50">
        <v>379.46075400000001</v>
      </c>
      <c r="G810" s="26">
        <f t="shared" si="25"/>
        <v>8.927922859926829E-3</v>
      </c>
    </row>
    <row r="811" spans="2:7">
      <c r="B811" s="51">
        <v>44754</v>
      </c>
      <c r="C811" s="50">
        <v>7.54</v>
      </c>
      <c r="D811" s="26">
        <f t="shared" si="24"/>
        <v>1.6172506738544534E-2</v>
      </c>
      <c r="E811" s="51">
        <v>44754</v>
      </c>
      <c r="F811" s="50">
        <v>376.102936</v>
      </c>
      <c r="G811" s="26">
        <f t="shared" si="25"/>
        <v>5.2793701014079986E-3</v>
      </c>
    </row>
    <row r="812" spans="2:7">
      <c r="B812" s="51">
        <v>44755</v>
      </c>
      <c r="C812" s="50">
        <v>7.42</v>
      </c>
      <c r="D812" s="26">
        <f t="shared" si="24"/>
        <v>4.9504950495049549E-2</v>
      </c>
      <c r="E812" s="51">
        <v>44755</v>
      </c>
      <c r="F812" s="50">
        <v>374.12777699999998</v>
      </c>
      <c r="G812" s="26">
        <f t="shared" si="25"/>
        <v>2.4344944097016707E-3</v>
      </c>
    </row>
    <row r="813" spans="2:7">
      <c r="B813" s="51">
        <v>44756</v>
      </c>
      <c r="C813" s="50">
        <v>7.07</v>
      </c>
      <c r="D813" s="26">
        <f t="shared" si="24"/>
        <v>-3.1506849315068419E-2</v>
      </c>
      <c r="E813" s="51">
        <v>44756</v>
      </c>
      <c r="F813" s="50">
        <v>373.219177</v>
      </c>
      <c r="G813" s="26">
        <f t="shared" si="25"/>
        <v>-1.8747047009584294E-2</v>
      </c>
    </row>
    <row r="814" spans="2:7">
      <c r="B814" s="51">
        <v>44757</v>
      </c>
      <c r="C814" s="50">
        <v>7.3</v>
      </c>
      <c r="D814" s="26">
        <f t="shared" si="24"/>
        <v>0</v>
      </c>
      <c r="E814" s="51">
        <v>44757</v>
      </c>
      <c r="F814" s="50">
        <v>380.34960899999999</v>
      </c>
      <c r="G814" s="26">
        <f t="shared" si="25"/>
        <v>8.3257918695984756E-3</v>
      </c>
    </row>
    <row r="815" spans="2:7">
      <c r="B815" s="51">
        <v>44760</v>
      </c>
      <c r="C815" s="50">
        <v>7.3</v>
      </c>
      <c r="D815" s="26">
        <f t="shared" si="24"/>
        <v>-4.450261780104714E-2</v>
      </c>
      <c r="E815" s="51">
        <v>44760</v>
      </c>
      <c r="F815" s="50">
        <v>377.209045</v>
      </c>
      <c r="G815" s="26">
        <f t="shared" si="25"/>
        <v>-2.6308389958991762E-2</v>
      </c>
    </row>
    <row r="816" spans="2:7">
      <c r="B816" s="51">
        <v>44761</v>
      </c>
      <c r="C816" s="50">
        <v>7.64</v>
      </c>
      <c r="D816" s="26">
        <f t="shared" si="24"/>
        <v>-2.3017902813299296E-2</v>
      </c>
      <c r="E816" s="51">
        <v>44761</v>
      </c>
      <c r="F816" s="50">
        <v>387.40093999999999</v>
      </c>
      <c r="G816" s="26">
        <f t="shared" si="25"/>
        <v>-6.332789411721329E-3</v>
      </c>
    </row>
    <row r="817" spans="2:7">
      <c r="B817" s="51">
        <v>44762</v>
      </c>
      <c r="C817" s="50">
        <v>7.82</v>
      </c>
      <c r="D817" s="26">
        <f t="shared" si="24"/>
        <v>-2.1276595744680882E-2</v>
      </c>
      <c r="E817" s="51">
        <v>44762</v>
      </c>
      <c r="F817" s="50">
        <v>389.86990400000002</v>
      </c>
      <c r="G817" s="26">
        <f t="shared" si="25"/>
        <v>-1.0080547247169447E-2</v>
      </c>
    </row>
    <row r="818" spans="2:7">
      <c r="B818" s="51">
        <v>44763</v>
      </c>
      <c r="C818" s="50">
        <v>7.99</v>
      </c>
      <c r="D818" s="26">
        <f t="shared" si="24"/>
        <v>2.4358974358974494E-2</v>
      </c>
      <c r="E818" s="51">
        <v>44763</v>
      </c>
      <c r="F818" s="50">
        <v>393.84002700000002</v>
      </c>
      <c r="G818" s="26">
        <f t="shared" si="25"/>
        <v>9.3649785600682378E-3</v>
      </c>
    </row>
    <row r="819" spans="2:7">
      <c r="B819" s="51">
        <v>44764</v>
      </c>
      <c r="C819" s="50">
        <v>7.8</v>
      </c>
      <c r="D819" s="26">
        <f t="shared" si="24"/>
        <v>-3.8314176245211051E-3</v>
      </c>
      <c r="E819" s="51">
        <v>44764</v>
      </c>
      <c r="F819" s="50">
        <v>390.18594400000001</v>
      </c>
      <c r="G819" s="26">
        <f t="shared" si="25"/>
        <v>-1.2134848593305936E-3</v>
      </c>
    </row>
    <row r="820" spans="2:7">
      <c r="B820" s="51">
        <v>44767</v>
      </c>
      <c r="C820" s="50">
        <v>7.83</v>
      </c>
      <c r="D820" s="26">
        <f t="shared" si="24"/>
        <v>3.5714285714285809E-2</v>
      </c>
      <c r="E820" s="51">
        <v>44767</v>
      </c>
      <c r="F820" s="50">
        <v>390.66000400000001</v>
      </c>
      <c r="G820" s="26">
        <f t="shared" si="25"/>
        <v>1.1972699501986428E-2</v>
      </c>
    </row>
    <row r="821" spans="2:7">
      <c r="B821" s="51">
        <v>44768</v>
      </c>
      <c r="C821" s="50">
        <v>7.56</v>
      </c>
      <c r="D821" s="26">
        <f t="shared" si="24"/>
        <v>-1.945525291828798E-2</v>
      </c>
      <c r="E821" s="51">
        <v>44768</v>
      </c>
      <c r="F821" s="50">
        <v>386.03808600000002</v>
      </c>
      <c r="G821" s="26">
        <f t="shared" si="25"/>
        <v>-2.5309281396741601E-2</v>
      </c>
    </row>
    <row r="822" spans="2:7">
      <c r="B822" s="51">
        <v>44769</v>
      </c>
      <c r="C822" s="50">
        <v>7.71</v>
      </c>
      <c r="D822" s="26">
        <f t="shared" si="24"/>
        <v>-3.8759689922480689E-3</v>
      </c>
      <c r="E822" s="51">
        <v>44769</v>
      </c>
      <c r="F822" s="50">
        <v>396.06213400000001</v>
      </c>
      <c r="G822" s="26">
        <f t="shared" si="25"/>
        <v>-1.2386862693510636E-2</v>
      </c>
    </row>
    <row r="823" spans="2:7">
      <c r="B823" s="51">
        <v>44770</v>
      </c>
      <c r="C823" s="50">
        <v>7.74</v>
      </c>
      <c r="D823" s="26">
        <f t="shared" si="24"/>
        <v>5.7377049180327822E-2</v>
      </c>
      <c r="E823" s="51">
        <v>44770</v>
      </c>
      <c r="F823" s="50">
        <v>401.02963299999999</v>
      </c>
      <c r="G823" s="26">
        <f t="shared" si="25"/>
        <v>-1.436930342637921E-2</v>
      </c>
    </row>
    <row r="824" spans="2:7">
      <c r="B824" s="51">
        <v>44771</v>
      </c>
      <c r="C824" s="50">
        <v>7.32</v>
      </c>
      <c r="D824" s="26">
        <f t="shared" si="24"/>
        <v>-1.3642564802182067E-3</v>
      </c>
      <c r="E824" s="51">
        <v>44771</v>
      </c>
      <c r="F824" s="50">
        <v>406.87616000000003</v>
      </c>
      <c r="G824" s="26">
        <f t="shared" si="25"/>
        <v>2.970052391801703E-3</v>
      </c>
    </row>
    <row r="825" spans="2:7">
      <c r="B825" s="51">
        <v>44774</v>
      </c>
      <c r="C825" s="50">
        <v>7.33</v>
      </c>
      <c r="D825" s="26">
        <f t="shared" si="24"/>
        <v>-9.4594594594594739E-3</v>
      </c>
      <c r="E825" s="51">
        <v>44774</v>
      </c>
      <c r="F825" s="50">
        <v>405.67129499999999</v>
      </c>
      <c r="G825" s="26">
        <f t="shared" si="25"/>
        <v>6.641025405290657E-3</v>
      </c>
    </row>
    <row r="826" spans="2:7">
      <c r="B826" s="51">
        <v>44775</v>
      </c>
      <c r="C826" s="50">
        <v>7.4</v>
      </c>
      <c r="D826" s="26">
        <f t="shared" si="24"/>
        <v>-1.0695187165775444E-2</v>
      </c>
      <c r="E826" s="51">
        <v>44775</v>
      </c>
      <c r="F826" s="50">
        <v>402.99499500000002</v>
      </c>
      <c r="G826" s="26">
        <f t="shared" si="25"/>
        <v>-1.5417913841860198E-2</v>
      </c>
    </row>
    <row r="827" spans="2:7">
      <c r="B827" s="51">
        <v>44776</v>
      </c>
      <c r="C827" s="50">
        <v>7.48</v>
      </c>
      <c r="D827" s="26">
        <f t="shared" si="24"/>
        <v>-5.3191489361701372E-3</v>
      </c>
      <c r="E827" s="51">
        <v>44776</v>
      </c>
      <c r="F827" s="50">
        <v>409.305634</v>
      </c>
      <c r="G827" s="26">
        <f t="shared" si="25"/>
        <v>6.7596650276846582E-4</v>
      </c>
    </row>
    <row r="828" spans="2:7">
      <c r="B828" s="51">
        <v>44777</v>
      </c>
      <c r="C828" s="50">
        <v>7.52</v>
      </c>
      <c r="D828" s="26">
        <f t="shared" si="24"/>
        <v>0</v>
      </c>
      <c r="E828" s="51">
        <v>44777</v>
      </c>
      <c r="F828" s="50">
        <v>409.02914399999997</v>
      </c>
      <c r="G828" s="26">
        <f t="shared" si="25"/>
        <v>1.6930712799378966E-3</v>
      </c>
    </row>
    <row r="829" spans="2:7">
      <c r="B829" s="51">
        <v>44778</v>
      </c>
      <c r="C829" s="50">
        <v>7.52</v>
      </c>
      <c r="D829" s="26">
        <f t="shared" si="24"/>
        <v>-5.2910052910053462E-3</v>
      </c>
      <c r="E829" s="51">
        <v>44778</v>
      </c>
      <c r="F829" s="50">
        <v>408.33779900000002</v>
      </c>
      <c r="G829" s="26">
        <f t="shared" si="25"/>
        <v>1.1622238474382485E-3</v>
      </c>
    </row>
    <row r="830" spans="2:7">
      <c r="B830" s="51">
        <v>44781</v>
      </c>
      <c r="C830" s="50">
        <v>7.56</v>
      </c>
      <c r="D830" s="26">
        <f t="shared" si="24"/>
        <v>3.8461538461538325E-2</v>
      </c>
      <c r="E830" s="51">
        <v>44781</v>
      </c>
      <c r="F830" s="50">
        <v>407.86376999999999</v>
      </c>
      <c r="G830" s="26">
        <f t="shared" si="25"/>
        <v>3.986836575693431E-3</v>
      </c>
    </row>
    <row r="831" spans="2:7">
      <c r="B831" s="51">
        <v>44782</v>
      </c>
      <c r="C831" s="50">
        <v>7.28</v>
      </c>
      <c r="D831" s="26">
        <f t="shared" si="24"/>
        <v>-2.1505376344086002E-2</v>
      </c>
      <c r="E831" s="51">
        <v>44782</v>
      </c>
      <c r="F831" s="50">
        <v>406.24414100000001</v>
      </c>
      <c r="G831" s="26">
        <f t="shared" si="25"/>
        <v>-2.0571818068295999E-2</v>
      </c>
    </row>
    <row r="832" spans="2:7">
      <c r="B832" s="51">
        <v>44783</v>
      </c>
      <c r="C832" s="50">
        <v>7.44</v>
      </c>
      <c r="D832" s="26">
        <f t="shared" si="24"/>
        <v>2.6954177897575704E-3</v>
      </c>
      <c r="E832" s="51">
        <v>44783</v>
      </c>
      <c r="F832" s="50">
        <v>414.77685500000001</v>
      </c>
      <c r="G832" s="26">
        <f t="shared" si="25"/>
        <v>0</v>
      </c>
    </row>
    <row r="833" spans="2:7">
      <c r="B833" s="51">
        <v>44784</v>
      </c>
      <c r="C833" s="50">
        <v>7.42</v>
      </c>
      <c r="D833" s="26">
        <f t="shared" si="24"/>
        <v>-3.1331592689295085E-2</v>
      </c>
      <c r="E833" s="51">
        <v>44784</v>
      </c>
      <c r="F833" s="50">
        <v>414.77685500000001</v>
      </c>
      <c r="G833" s="26">
        <f t="shared" si="25"/>
        <v>-1.6647186003680869E-2</v>
      </c>
    </row>
    <row r="834" spans="2:7">
      <c r="B834" s="51">
        <v>44785</v>
      </c>
      <c r="C834" s="50">
        <v>7.66</v>
      </c>
      <c r="D834" s="26">
        <f t="shared" si="24"/>
        <v>-2.0460358056266004E-2</v>
      </c>
      <c r="E834" s="51">
        <v>44785</v>
      </c>
      <c r="F834" s="50">
        <v>421.79861499999998</v>
      </c>
      <c r="G834" s="26">
        <f t="shared" si="25"/>
        <v>-4.1039151891920644E-3</v>
      </c>
    </row>
    <row r="835" spans="2:7">
      <c r="B835" s="51">
        <v>44788</v>
      </c>
      <c r="C835" s="50">
        <v>7.82</v>
      </c>
      <c r="D835" s="26">
        <f t="shared" si="24"/>
        <v>-3.8216560509553021E-3</v>
      </c>
      <c r="E835" s="51">
        <v>44788</v>
      </c>
      <c r="F835" s="50">
        <v>423.53677399999998</v>
      </c>
      <c r="G835" s="26">
        <f t="shared" si="25"/>
        <v>-1.9548910337294778E-3</v>
      </c>
    </row>
    <row r="836" spans="2:7">
      <c r="B836" s="51">
        <v>44789</v>
      </c>
      <c r="C836" s="50">
        <v>7.85</v>
      </c>
      <c r="D836" s="26">
        <f t="shared" si="24"/>
        <v>6.4102564102563875E-3</v>
      </c>
      <c r="E836" s="51">
        <v>44789</v>
      </c>
      <c r="F836" s="50">
        <v>424.36636399999998</v>
      </c>
      <c r="G836" s="26">
        <f t="shared" si="25"/>
        <v>7.1487263478633434E-3</v>
      </c>
    </row>
    <row r="837" spans="2:7">
      <c r="B837" s="51">
        <v>44790</v>
      </c>
      <c r="C837" s="50">
        <v>7.8</v>
      </c>
      <c r="D837" s="26">
        <f t="shared" si="24"/>
        <v>-2.5575447570332921E-3</v>
      </c>
      <c r="E837" s="51">
        <v>44790</v>
      </c>
      <c r="F837" s="50">
        <v>421.354218</v>
      </c>
      <c r="G837" s="26">
        <f t="shared" si="25"/>
        <v>-2.8979421631079028E-3</v>
      </c>
    </row>
    <row r="838" spans="2:7">
      <c r="B838" s="51">
        <v>44791</v>
      </c>
      <c r="C838" s="50">
        <v>7.82</v>
      </c>
      <c r="D838" s="26">
        <f t="shared" si="24"/>
        <v>4.2666666666666631E-2</v>
      </c>
      <c r="E838" s="51">
        <v>44791</v>
      </c>
      <c r="F838" s="50">
        <v>422.57882699999999</v>
      </c>
      <c r="G838" s="26">
        <f t="shared" si="25"/>
        <v>1.3621051011804663E-2</v>
      </c>
    </row>
    <row r="839" spans="2:7">
      <c r="B839" s="51">
        <v>44792</v>
      </c>
      <c r="C839" s="50">
        <v>7.5</v>
      </c>
      <c r="D839" s="26">
        <f t="shared" ref="D839:D902" si="26">C839/C840-1</f>
        <v>2.3192360163710735E-2</v>
      </c>
      <c r="E839" s="51">
        <v>44792</v>
      </c>
      <c r="F839" s="50">
        <v>416.90020800000002</v>
      </c>
      <c r="G839" s="26">
        <f t="shared" ref="G839:G902" si="27">F839/F840-1</f>
        <v>2.1265382747035488E-2</v>
      </c>
    </row>
    <row r="840" spans="2:7">
      <c r="B840" s="51">
        <v>44795</v>
      </c>
      <c r="C840" s="50">
        <v>7.33</v>
      </c>
      <c r="D840" s="26">
        <f t="shared" si="26"/>
        <v>1.366120218579292E-3</v>
      </c>
      <c r="E840" s="51">
        <v>44795</v>
      </c>
      <c r="F840" s="50">
        <v>408.219269</v>
      </c>
      <c r="G840" s="26">
        <f t="shared" si="27"/>
        <v>2.4249558144717742E-3</v>
      </c>
    </row>
    <row r="841" spans="2:7">
      <c r="B841" s="51">
        <v>44796</v>
      </c>
      <c r="C841" s="50">
        <v>7.32</v>
      </c>
      <c r="D841" s="26">
        <f t="shared" si="26"/>
        <v>-9.4722598105547728E-3</v>
      </c>
      <c r="E841" s="51">
        <v>44796</v>
      </c>
      <c r="F841" s="50">
        <v>407.23174999999998</v>
      </c>
      <c r="G841" s="26">
        <f t="shared" si="27"/>
        <v>-3.1909599406289013E-3</v>
      </c>
    </row>
    <row r="842" spans="2:7">
      <c r="B842" s="51">
        <v>44797</v>
      </c>
      <c r="C842" s="50">
        <v>7.39</v>
      </c>
      <c r="D842" s="26">
        <f t="shared" si="26"/>
        <v>-9.5471236230110224E-2</v>
      </c>
      <c r="E842" s="51">
        <v>44797</v>
      </c>
      <c r="F842" s="50">
        <v>408.53537</v>
      </c>
      <c r="G842" s="26">
        <f t="shared" si="27"/>
        <v>-1.3921015713317941E-2</v>
      </c>
    </row>
    <row r="843" spans="2:7">
      <c r="B843" s="51">
        <v>44798</v>
      </c>
      <c r="C843" s="50">
        <v>8.17</v>
      </c>
      <c r="D843" s="26">
        <f t="shared" si="26"/>
        <v>2.8967254408060361E-2</v>
      </c>
      <c r="E843" s="51">
        <v>44798</v>
      </c>
      <c r="F843" s="50">
        <v>414.302887</v>
      </c>
      <c r="G843" s="26">
        <f t="shared" si="27"/>
        <v>3.5035065771847895E-2</v>
      </c>
    </row>
    <row r="844" spans="2:7">
      <c r="B844" s="51">
        <v>44799</v>
      </c>
      <c r="C844" s="50">
        <v>7.94</v>
      </c>
      <c r="D844" s="26">
        <f t="shared" si="26"/>
        <v>3.7926675094817064E-3</v>
      </c>
      <c r="E844" s="51">
        <v>44799</v>
      </c>
      <c r="F844" s="50">
        <v>400.27908300000001</v>
      </c>
      <c r="G844" s="26">
        <f t="shared" si="27"/>
        <v>6.6561429597844501E-3</v>
      </c>
    </row>
    <row r="845" spans="2:7">
      <c r="B845" s="51">
        <v>44802</v>
      </c>
      <c r="C845" s="50">
        <v>7.91</v>
      </c>
      <c r="D845" s="26">
        <f t="shared" si="26"/>
        <v>1.2804097311139628E-2</v>
      </c>
      <c r="E845" s="51">
        <v>44802</v>
      </c>
      <c r="F845" s="50">
        <v>397.632385</v>
      </c>
      <c r="G845" s="26">
        <f t="shared" si="27"/>
        <v>1.1099763384291528E-2</v>
      </c>
    </row>
    <row r="846" spans="2:7">
      <c r="B846" s="51">
        <v>44803</v>
      </c>
      <c r="C846" s="50">
        <v>7.81</v>
      </c>
      <c r="D846" s="26">
        <f t="shared" si="26"/>
        <v>3.9946737683089095E-2</v>
      </c>
      <c r="E846" s="51">
        <v>44803</v>
      </c>
      <c r="F846" s="50">
        <v>393.26721199999997</v>
      </c>
      <c r="G846" s="26">
        <f t="shared" si="27"/>
        <v>7.6674202783739709E-3</v>
      </c>
    </row>
    <row r="847" spans="2:7">
      <c r="B847" s="51">
        <v>44804</v>
      </c>
      <c r="C847" s="50">
        <v>7.51</v>
      </c>
      <c r="D847" s="26">
        <f t="shared" si="26"/>
        <v>5.3547523427042165E-3</v>
      </c>
      <c r="E847" s="51">
        <v>44804</v>
      </c>
      <c r="F847" s="50">
        <v>390.274811</v>
      </c>
      <c r="G847" s="26">
        <f t="shared" si="27"/>
        <v>-3.1280759062929375E-3</v>
      </c>
    </row>
    <row r="848" spans="2:7">
      <c r="B848" s="51">
        <v>44805</v>
      </c>
      <c r="C848" s="50">
        <v>7.47</v>
      </c>
      <c r="D848" s="26">
        <f t="shared" si="26"/>
        <v>-7.9681274900399446E-3</v>
      </c>
      <c r="E848" s="51">
        <v>44805</v>
      </c>
      <c r="F848" s="50">
        <v>391.49945100000002</v>
      </c>
      <c r="G848" s="26">
        <f t="shared" si="27"/>
        <v>1.0656814083548127E-2</v>
      </c>
    </row>
    <row r="849" spans="2:7">
      <c r="B849" s="51">
        <v>44806</v>
      </c>
      <c r="C849" s="50">
        <v>7.53</v>
      </c>
      <c r="D849" s="26">
        <f t="shared" si="26"/>
        <v>3.292181069958855E-2</v>
      </c>
      <c r="E849" s="51">
        <v>44806</v>
      </c>
      <c r="F849" s="50">
        <v>387.371307</v>
      </c>
      <c r="G849" s="26">
        <f t="shared" si="27"/>
        <v>3.7874378580660117E-3</v>
      </c>
    </row>
    <row r="850" spans="2:7">
      <c r="B850" s="51">
        <v>44810</v>
      </c>
      <c r="C850" s="50">
        <v>7.29</v>
      </c>
      <c r="D850" s="26">
        <f t="shared" si="26"/>
        <v>-3.0585106382978622E-2</v>
      </c>
      <c r="E850" s="51">
        <v>44810</v>
      </c>
      <c r="F850" s="50">
        <v>385.90969799999999</v>
      </c>
      <c r="G850" s="26">
        <f t="shared" si="27"/>
        <v>-1.764794018244864E-2</v>
      </c>
    </row>
    <row r="851" spans="2:7">
      <c r="B851" s="51">
        <v>44811</v>
      </c>
      <c r="C851" s="50">
        <v>7.52</v>
      </c>
      <c r="D851" s="26">
        <f t="shared" si="26"/>
        <v>1.4844804318488558E-2</v>
      </c>
      <c r="E851" s="51">
        <v>44811</v>
      </c>
      <c r="F851" s="50">
        <v>392.84255999999999</v>
      </c>
      <c r="G851" s="26">
        <f t="shared" si="27"/>
        <v>-6.4938069212252536E-3</v>
      </c>
    </row>
    <row r="852" spans="2:7">
      <c r="B852" s="51">
        <v>44812</v>
      </c>
      <c r="C852" s="50">
        <v>7.41</v>
      </c>
      <c r="D852" s="26">
        <f t="shared" si="26"/>
        <v>-5.7251908396946605E-2</v>
      </c>
      <c r="E852" s="51">
        <v>44812</v>
      </c>
      <c r="F852" s="50">
        <v>395.41027800000001</v>
      </c>
      <c r="G852" s="26">
        <f t="shared" si="27"/>
        <v>-1.5297584451290591E-2</v>
      </c>
    </row>
    <row r="853" spans="2:7">
      <c r="B853" s="51">
        <v>44813</v>
      </c>
      <c r="C853" s="50">
        <v>7.86</v>
      </c>
      <c r="D853" s="26">
        <f t="shared" si="26"/>
        <v>-2.6022304832713727E-2</v>
      </c>
      <c r="E853" s="51">
        <v>44813</v>
      </c>
      <c r="F853" s="50">
        <v>401.55306999999999</v>
      </c>
      <c r="G853" s="26">
        <f t="shared" si="27"/>
        <v>-1.0633398349001122E-2</v>
      </c>
    </row>
    <row r="854" spans="2:7">
      <c r="B854" s="51">
        <v>44816</v>
      </c>
      <c r="C854" s="50">
        <v>8.07</v>
      </c>
      <c r="D854" s="26">
        <f t="shared" si="26"/>
        <v>6.3241106719367668E-2</v>
      </c>
      <c r="E854" s="51">
        <v>44816</v>
      </c>
      <c r="F854" s="50">
        <v>405.86883499999999</v>
      </c>
      <c r="G854" s="26">
        <f t="shared" si="27"/>
        <v>4.5459182461503378E-2</v>
      </c>
    </row>
    <row r="855" spans="2:7">
      <c r="B855" s="51">
        <v>44817</v>
      </c>
      <c r="C855" s="50">
        <v>7.59</v>
      </c>
      <c r="D855" s="26">
        <f t="shared" si="26"/>
        <v>-3.1887755102040782E-2</v>
      </c>
      <c r="E855" s="51">
        <v>44817</v>
      </c>
      <c r="F855" s="50">
        <v>388.220642</v>
      </c>
      <c r="G855" s="26">
        <f t="shared" si="27"/>
        <v>-3.8013248614724438E-3</v>
      </c>
    </row>
    <row r="856" spans="2:7">
      <c r="B856" s="51">
        <v>44818</v>
      </c>
      <c r="C856" s="50">
        <v>7.84</v>
      </c>
      <c r="D856" s="26">
        <f t="shared" si="26"/>
        <v>1.5544041450777257E-2</v>
      </c>
      <c r="E856" s="51">
        <v>44818</v>
      </c>
      <c r="F856" s="50">
        <v>389.70202599999999</v>
      </c>
      <c r="G856" s="26">
        <f t="shared" si="27"/>
        <v>1.1483606722278328E-2</v>
      </c>
    </row>
    <row r="857" spans="2:7">
      <c r="B857" s="51">
        <v>44819</v>
      </c>
      <c r="C857" s="50">
        <v>7.72</v>
      </c>
      <c r="D857" s="26">
        <f t="shared" si="26"/>
        <v>3.9011703511051543E-3</v>
      </c>
      <c r="E857" s="51">
        <v>44819</v>
      </c>
      <c r="F857" s="50">
        <v>385.277649</v>
      </c>
      <c r="G857" s="26">
        <f t="shared" si="27"/>
        <v>7.687535258849687E-3</v>
      </c>
    </row>
    <row r="858" spans="2:7">
      <c r="B858" s="51">
        <v>44820</v>
      </c>
      <c r="C858" s="50">
        <v>7.69</v>
      </c>
      <c r="D858" s="26">
        <f t="shared" si="26"/>
        <v>-1.6624040920716121E-2</v>
      </c>
      <c r="E858" s="51">
        <v>44820</v>
      </c>
      <c r="F858" s="50">
        <v>382.33840900000001</v>
      </c>
      <c r="G858" s="26">
        <f t="shared" si="27"/>
        <v>-7.6952265508911655E-3</v>
      </c>
    </row>
    <row r="859" spans="2:7">
      <c r="B859" s="51">
        <v>44823</v>
      </c>
      <c r="C859" s="50">
        <v>7.82</v>
      </c>
      <c r="D859" s="26">
        <f t="shared" si="26"/>
        <v>3.8510911424904926E-3</v>
      </c>
      <c r="E859" s="51">
        <v>44823</v>
      </c>
      <c r="F859" s="50">
        <v>385.303406</v>
      </c>
      <c r="G859" s="26">
        <f t="shared" si="27"/>
        <v>1.1611851896629277E-2</v>
      </c>
    </row>
    <row r="860" spans="2:7">
      <c r="B860" s="51">
        <v>44824</v>
      </c>
      <c r="C860" s="50">
        <v>7.79</v>
      </c>
      <c r="D860" s="26">
        <f t="shared" si="26"/>
        <v>-3.1094527363183966E-2</v>
      </c>
      <c r="E860" s="51">
        <v>44824</v>
      </c>
      <c r="F860" s="50">
        <v>380.88067599999999</v>
      </c>
      <c r="G860" s="26">
        <f t="shared" si="27"/>
        <v>1.7753503702673035E-2</v>
      </c>
    </row>
    <row r="861" spans="2:7">
      <c r="B861" s="51">
        <v>44825</v>
      </c>
      <c r="C861" s="50">
        <v>8.0399999999999991</v>
      </c>
      <c r="D861" s="26">
        <f t="shared" si="26"/>
        <v>1.2594458438287104E-2</v>
      </c>
      <c r="E861" s="51">
        <v>44825</v>
      </c>
      <c r="F861" s="50">
        <v>374.23666400000002</v>
      </c>
      <c r="G861" s="26">
        <f t="shared" si="27"/>
        <v>8.4709838613561406E-3</v>
      </c>
    </row>
    <row r="862" spans="2:7">
      <c r="B862" s="51">
        <v>44826</v>
      </c>
      <c r="C862" s="50">
        <v>7.94</v>
      </c>
      <c r="D862" s="26">
        <f t="shared" si="26"/>
        <v>7.5880758807588045E-2</v>
      </c>
      <c r="E862" s="51">
        <v>44826</v>
      </c>
      <c r="F862" s="50">
        <v>371.09314000000001</v>
      </c>
      <c r="G862" s="26">
        <f t="shared" si="27"/>
        <v>1.7040305981149917E-2</v>
      </c>
    </row>
    <row r="863" spans="2:7">
      <c r="B863" s="51">
        <v>44827</v>
      </c>
      <c r="C863" s="50">
        <v>7.38</v>
      </c>
      <c r="D863" s="26">
        <f t="shared" si="26"/>
        <v>3.9436619718309807E-2</v>
      </c>
      <c r="E863" s="51">
        <v>44827</v>
      </c>
      <c r="F863" s="50">
        <v>364.87554899999998</v>
      </c>
      <c r="G863" s="26">
        <f t="shared" si="27"/>
        <v>9.9915843157420969E-3</v>
      </c>
    </row>
    <row r="864" spans="2:7">
      <c r="B864" s="51">
        <v>44830</v>
      </c>
      <c r="C864" s="50">
        <v>7.1</v>
      </c>
      <c r="D864" s="26">
        <f t="shared" si="26"/>
        <v>3.498542274052463E-2</v>
      </c>
      <c r="E864" s="51">
        <v>44830</v>
      </c>
      <c r="F864" s="50">
        <v>361.26593000000003</v>
      </c>
      <c r="G864" s="26">
        <f t="shared" si="27"/>
        <v>2.5591674616252114E-3</v>
      </c>
    </row>
    <row r="865" spans="2:7">
      <c r="B865" s="51">
        <v>44831</v>
      </c>
      <c r="C865" s="50">
        <v>6.86</v>
      </c>
      <c r="D865" s="26">
        <f t="shared" si="26"/>
        <v>1.4598540145986938E-3</v>
      </c>
      <c r="E865" s="51">
        <v>44831</v>
      </c>
      <c r="F865" s="50">
        <v>360.34375</v>
      </c>
      <c r="G865" s="26">
        <f t="shared" si="27"/>
        <v>-1.9296636111427734E-2</v>
      </c>
    </row>
    <row r="866" spans="2:7">
      <c r="B866" s="51">
        <v>44832</v>
      </c>
      <c r="C866" s="50">
        <v>6.85</v>
      </c>
      <c r="D866" s="26">
        <f t="shared" si="26"/>
        <v>6.5318818040435378E-2</v>
      </c>
      <c r="E866" s="51">
        <v>44832</v>
      </c>
      <c r="F866" s="50">
        <v>367.43398999999999</v>
      </c>
      <c r="G866" s="26">
        <f t="shared" si="27"/>
        <v>2.1334643759951533E-2</v>
      </c>
    </row>
    <row r="867" spans="2:7">
      <c r="B867" s="51">
        <v>44833</v>
      </c>
      <c r="C867" s="50">
        <v>6.43</v>
      </c>
      <c r="D867" s="26">
        <f t="shared" si="26"/>
        <v>1.7405063291139111E-2</v>
      </c>
      <c r="E867" s="51">
        <v>44833</v>
      </c>
      <c r="F867" s="50">
        <v>359.758667</v>
      </c>
      <c r="G867" s="26">
        <f t="shared" si="27"/>
        <v>1.5706412395508407E-2</v>
      </c>
    </row>
    <row r="868" spans="2:7">
      <c r="B868" s="51">
        <v>44834</v>
      </c>
      <c r="C868" s="50">
        <v>6.32</v>
      </c>
      <c r="D868" s="26">
        <f t="shared" si="26"/>
        <v>-3.0674846625766805E-2</v>
      </c>
      <c r="E868" s="51">
        <v>44834</v>
      </c>
      <c r="F868" s="50">
        <v>354.19552599999997</v>
      </c>
      <c r="G868" s="26">
        <f t="shared" si="27"/>
        <v>-2.5722129877985833E-2</v>
      </c>
    </row>
    <row r="869" spans="2:7">
      <c r="B869" s="51">
        <v>44837</v>
      </c>
      <c r="C869" s="50">
        <v>6.52</v>
      </c>
      <c r="D869" s="26">
        <f t="shared" si="26"/>
        <v>-6.7238912732475065E-2</v>
      </c>
      <c r="E869" s="51">
        <v>44837</v>
      </c>
      <c r="F869" s="50">
        <v>363.54672199999999</v>
      </c>
      <c r="G869" s="26">
        <f t="shared" si="27"/>
        <v>-3.0055286573449913E-2</v>
      </c>
    </row>
    <row r="870" spans="2:7">
      <c r="B870" s="51">
        <v>44838</v>
      </c>
      <c r="C870" s="50">
        <v>6.99</v>
      </c>
      <c r="D870" s="26">
        <f t="shared" si="26"/>
        <v>1.895043731778423E-2</v>
      </c>
      <c r="E870" s="51">
        <v>44838</v>
      </c>
      <c r="F870" s="50">
        <v>374.81179800000001</v>
      </c>
      <c r="G870" s="26">
        <f t="shared" si="27"/>
        <v>2.3336684716412925E-3</v>
      </c>
    </row>
    <row r="871" spans="2:7">
      <c r="B871" s="51">
        <v>44839</v>
      </c>
      <c r="C871" s="50">
        <v>6.86</v>
      </c>
      <c r="D871" s="26">
        <f t="shared" si="26"/>
        <v>0</v>
      </c>
      <c r="E871" s="51">
        <v>44839</v>
      </c>
      <c r="F871" s="50">
        <v>373.93914799999999</v>
      </c>
      <c r="G871" s="26">
        <f t="shared" si="27"/>
        <v>1.042324449356169E-2</v>
      </c>
    </row>
    <row r="872" spans="2:7">
      <c r="B872" s="51">
        <v>44840</v>
      </c>
      <c r="C872" s="50">
        <v>6.86</v>
      </c>
      <c r="D872" s="26">
        <f t="shared" si="26"/>
        <v>8.3728278041074189E-2</v>
      </c>
      <c r="E872" s="51">
        <v>44840</v>
      </c>
      <c r="F872" s="50">
        <v>370.08169600000002</v>
      </c>
      <c r="G872" s="26">
        <f t="shared" si="27"/>
        <v>2.8694316348464755E-2</v>
      </c>
    </row>
    <row r="873" spans="2:7">
      <c r="B873" s="51">
        <v>44841</v>
      </c>
      <c r="C873" s="50">
        <v>6.33</v>
      </c>
      <c r="D873" s="26">
        <f t="shared" si="26"/>
        <v>6.3593004769475492E-3</v>
      </c>
      <c r="E873" s="51">
        <v>44841</v>
      </c>
      <c r="F873" s="50">
        <v>359.758667</v>
      </c>
      <c r="G873" s="26">
        <f t="shared" si="27"/>
        <v>7.6941074605438864E-3</v>
      </c>
    </row>
    <row r="874" spans="2:7">
      <c r="B874" s="51">
        <v>44844</v>
      </c>
      <c r="C874" s="50">
        <v>6.29</v>
      </c>
      <c r="D874" s="26">
        <f t="shared" si="26"/>
        <v>-1.1006289308176154E-2</v>
      </c>
      <c r="E874" s="51">
        <v>44844</v>
      </c>
      <c r="F874" s="50">
        <v>357.01177999999999</v>
      </c>
      <c r="G874" s="26">
        <f t="shared" si="27"/>
        <v>6.3732785263428404E-3</v>
      </c>
    </row>
    <row r="875" spans="2:7">
      <c r="B875" s="51">
        <v>44845</v>
      </c>
      <c r="C875" s="50">
        <v>6.36</v>
      </c>
      <c r="D875" s="26">
        <f t="shared" si="26"/>
        <v>-2.003081664098616E-2</v>
      </c>
      <c r="E875" s="51">
        <v>44845</v>
      </c>
      <c r="F875" s="50">
        <v>354.750854</v>
      </c>
      <c r="G875" s="26">
        <f t="shared" si="27"/>
        <v>3.3094737346062164E-3</v>
      </c>
    </row>
    <row r="876" spans="2:7">
      <c r="B876" s="51">
        <v>44846</v>
      </c>
      <c r="C876" s="50">
        <v>6.49</v>
      </c>
      <c r="D876" s="26">
        <f t="shared" si="26"/>
        <v>-6.1255742725880857E-3</v>
      </c>
      <c r="E876" s="51">
        <v>44846</v>
      </c>
      <c r="F876" s="50">
        <v>353.58068800000001</v>
      </c>
      <c r="G876" s="26">
        <f t="shared" si="27"/>
        <v>-2.5712539041721993E-2</v>
      </c>
    </row>
    <row r="877" spans="2:7">
      <c r="B877" s="51">
        <v>44847</v>
      </c>
      <c r="C877" s="50">
        <v>6.53</v>
      </c>
      <c r="D877" s="26">
        <f t="shared" si="26"/>
        <v>1.2403100775193909E-2</v>
      </c>
      <c r="E877" s="51">
        <v>44847</v>
      </c>
      <c r="F877" s="50">
        <v>362.91207900000001</v>
      </c>
      <c r="G877" s="26">
        <f t="shared" si="27"/>
        <v>2.3320134146065152E-2</v>
      </c>
    </row>
    <row r="878" spans="2:7">
      <c r="B878" s="51">
        <v>44848</v>
      </c>
      <c r="C878" s="50">
        <v>6.45</v>
      </c>
      <c r="D878" s="26">
        <f t="shared" si="26"/>
        <v>-3.1531531531531543E-2</v>
      </c>
      <c r="E878" s="51">
        <v>44848</v>
      </c>
      <c r="F878" s="50">
        <v>354.64178500000003</v>
      </c>
      <c r="G878" s="26">
        <f t="shared" si="27"/>
        <v>-2.5053181055199381E-2</v>
      </c>
    </row>
    <row r="879" spans="2:7">
      <c r="B879" s="51">
        <v>44851</v>
      </c>
      <c r="C879" s="50">
        <v>6.66</v>
      </c>
      <c r="D879" s="26">
        <f t="shared" si="26"/>
        <v>-3.0567685589519611E-2</v>
      </c>
      <c r="E879" s="51">
        <v>44851</v>
      </c>
      <c r="F879" s="50">
        <v>363.75500499999998</v>
      </c>
      <c r="G879" s="26">
        <f t="shared" si="27"/>
        <v>-1.1613096937770573E-2</v>
      </c>
    </row>
    <row r="880" spans="2:7">
      <c r="B880" s="51">
        <v>44852</v>
      </c>
      <c r="C880" s="50">
        <v>6.87</v>
      </c>
      <c r="D880" s="26">
        <f t="shared" si="26"/>
        <v>3.7764350453172169E-2</v>
      </c>
      <c r="E880" s="51">
        <v>44852</v>
      </c>
      <c r="F880" s="50">
        <v>368.02896099999998</v>
      </c>
      <c r="G880" s="26">
        <f t="shared" si="27"/>
        <v>7.1369797921196909E-3</v>
      </c>
    </row>
    <row r="881" spans="2:7">
      <c r="B881" s="51">
        <v>44853</v>
      </c>
      <c r="C881" s="50">
        <v>6.62</v>
      </c>
      <c r="D881" s="26">
        <f t="shared" si="26"/>
        <v>4.9128367670364659E-2</v>
      </c>
      <c r="E881" s="51">
        <v>44853</v>
      </c>
      <c r="F881" s="50">
        <v>365.42095899999998</v>
      </c>
      <c r="G881" s="26">
        <f t="shared" si="27"/>
        <v>8.45624577948767E-3</v>
      </c>
    </row>
    <row r="882" spans="2:7">
      <c r="B882" s="51">
        <v>44854</v>
      </c>
      <c r="C882" s="50">
        <v>6.31</v>
      </c>
      <c r="D882" s="26">
        <f t="shared" si="26"/>
        <v>-1.8662519440124425E-2</v>
      </c>
      <c r="E882" s="51">
        <v>44854</v>
      </c>
      <c r="F882" s="50">
        <v>362.35678100000001</v>
      </c>
      <c r="G882" s="26">
        <f t="shared" si="27"/>
        <v>-2.3724957868734409E-2</v>
      </c>
    </row>
    <row r="883" spans="2:7">
      <c r="B883" s="51">
        <v>44855</v>
      </c>
      <c r="C883" s="50">
        <v>6.43</v>
      </c>
      <c r="D883" s="26">
        <f t="shared" si="26"/>
        <v>2.3885350318471277E-2</v>
      </c>
      <c r="E883" s="51">
        <v>44855</v>
      </c>
      <c r="F883" s="50">
        <v>371.162598</v>
      </c>
      <c r="G883" s="26">
        <f t="shared" si="27"/>
        <v>-1.2088540958066996E-2</v>
      </c>
    </row>
    <row r="884" spans="2:7">
      <c r="B884" s="51">
        <v>44858</v>
      </c>
      <c r="C884" s="50">
        <v>6.28</v>
      </c>
      <c r="D884" s="26">
        <f t="shared" si="26"/>
        <v>-6.1285500747384147E-2</v>
      </c>
      <c r="E884" s="51">
        <v>44858</v>
      </c>
      <c r="F884" s="50">
        <v>375.70431500000001</v>
      </c>
      <c r="G884" s="26">
        <f t="shared" si="27"/>
        <v>-1.5717477849673034E-2</v>
      </c>
    </row>
    <row r="885" spans="2:7">
      <c r="B885" s="51">
        <v>44859</v>
      </c>
      <c r="C885" s="50">
        <v>6.69</v>
      </c>
      <c r="D885" s="26">
        <f t="shared" si="26"/>
        <v>6.0150375939849177E-3</v>
      </c>
      <c r="E885" s="51">
        <v>44859</v>
      </c>
      <c r="F885" s="50">
        <v>381.70373499999999</v>
      </c>
      <c r="G885" s="26">
        <f t="shared" si="27"/>
        <v>7.5912108200921757E-3</v>
      </c>
    </row>
    <row r="886" spans="2:7">
      <c r="B886" s="51">
        <v>44860</v>
      </c>
      <c r="C886" s="50">
        <v>6.65</v>
      </c>
      <c r="D886" s="26">
        <f t="shared" si="26"/>
        <v>7.5757575757577911E-3</v>
      </c>
      <c r="E886" s="51">
        <v>44860</v>
      </c>
      <c r="F886" s="50">
        <v>378.82797199999999</v>
      </c>
      <c r="G886" s="26">
        <f t="shared" si="27"/>
        <v>5.3686890474387017E-3</v>
      </c>
    </row>
    <row r="887" spans="2:7">
      <c r="B887" s="51">
        <v>44861</v>
      </c>
      <c r="C887" s="50">
        <v>6.6</v>
      </c>
      <c r="D887" s="26">
        <f t="shared" si="26"/>
        <v>-1.9316493313521699E-2</v>
      </c>
      <c r="E887" s="51">
        <v>44861</v>
      </c>
      <c r="F887" s="50">
        <v>376.80502300000001</v>
      </c>
      <c r="G887" s="26">
        <f t="shared" si="27"/>
        <v>-2.3237834243337141E-2</v>
      </c>
    </row>
    <row r="888" spans="2:7">
      <c r="B888" s="51">
        <v>44862</v>
      </c>
      <c r="C888" s="50">
        <v>6.73</v>
      </c>
      <c r="D888" s="26">
        <f t="shared" si="26"/>
        <v>2.9806259314457684E-3</v>
      </c>
      <c r="E888" s="51">
        <v>44862</v>
      </c>
      <c r="F888" s="50">
        <v>385.76947000000001</v>
      </c>
      <c r="G888" s="26">
        <f t="shared" si="27"/>
        <v>7.2758567071529168E-3</v>
      </c>
    </row>
    <row r="889" spans="2:7">
      <c r="B889" s="51">
        <v>44865</v>
      </c>
      <c r="C889" s="50">
        <v>6.71</v>
      </c>
      <c r="D889" s="26">
        <f t="shared" si="26"/>
        <v>-2.6124818577648701E-2</v>
      </c>
      <c r="E889" s="51">
        <v>44865</v>
      </c>
      <c r="F889" s="50">
        <v>382.98294099999998</v>
      </c>
      <c r="G889" s="26">
        <f t="shared" si="27"/>
        <v>4.395074575433755E-3</v>
      </c>
    </row>
    <row r="890" spans="2:7">
      <c r="B890" s="51">
        <v>44866</v>
      </c>
      <c r="C890" s="50">
        <v>6.89</v>
      </c>
      <c r="D890" s="26">
        <f t="shared" si="26"/>
        <v>7.3208722741433085E-2</v>
      </c>
      <c r="E890" s="51">
        <v>44866</v>
      </c>
      <c r="F890" s="50">
        <v>381.30706800000002</v>
      </c>
      <c r="G890" s="26">
        <f t="shared" si="27"/>
        <v>2.5742170289025257E-2</v>
      </c>
    </row>
    <row r="891" spans="2:7">
      <c r="B891" s="51">
        <v>44867</v>
      </c>
      <c r="C891" s="50">
        <v>6.42</v>
      </c>
      <c r="D891" s="26">
        <f t="shared" si="26"/>
        <v>-1.5337423312883347E-2</v>
      </c>
      <c r="E891" s="51">
        <v>44867</v>
      </c>
      <c r="F891" s="50">
        <v>371.73773199999999</v>
      </c>
      <c r="G891" s="26">
        <f t="shared" si="27"/>
        <v>1.0404064257317769E-2</v>
      </c>
    </row>
    <row r="892" spans="2:7">
      <c r="B892" s="51">
        <v>44868</v>
      </c>
      <c r="C892" s="50">
        <v>6.52</v>
      </c>
      <c r="D892" s="26">
        <f t="shared" si="26"/>
        <v>-5.9163059163059195E-2</v>
      </c>
      <c r="E892" s="51">
        <v>44868</v>
      </c>
      <c r="F892" s="50">
        <v>367.90997299999998</v>
      </c>
      <c r="G892" s="26">
        <f t="shared" si="27"/>
        <v>-1.4188917595723827E-2</v>
      </c>
    </row>
    <row r="893" spans="2:7">
      <c r="B893" s="51">
        <v>44869</v>
      </c>
      <c r="C893" s="50">
        <v>6.93</v>
      </c>
      <c r="D893" s="26">
        <f t="shared" si="26"/>
        <v>-7.1633237822350537E-3</v>
      </c>
      <c r="E893" s="51">
        <v>44869</v>
      </c>
      <c r="F893" s="50">
        <v>373.205353</v>
      </c>
      <c r="G893" s="26">
        <f t="shared" si="27"/>
        <v>-9.4750001114060067E-3</v>
      </c>
    </row>
    <row r="894" spans="2:7">
      <c r="B894" s="51">
        <v>44872</v>
      </c>
      <c r="C894" s="50">
        <v>6.98</v>
      </c>
      <c r="D894" s="26">
        <f t="shared" si="26"/>
        <v>-1.412429378531066E-2</v>
      </c>
      <c r="E894" s="51">
        <v>44872</v>
      </c>
      <c r="F894" s="50">
        <v>376.77529900000002</v>
      </c>
      <c r="G894" s="26">
        <f t="shared" si="27"/>
        <v>-5.366402689935823E-3</v>
      </c>
    </row>
    <row r="895" spans="2:7">
      <c r="B895" s="51">
        <v>44873</v>
      </c>
      <c r="C895" s="50">
        <v>7.08</v>
      </c>
      <c r="D895" s="26">
        <f t="shared" si="26"/>
        <v>6.9486404833836835E-2</v>
      </c>
      <c r="E895" s="51">
        <v>44873</v>
      </c>
      <c r="F895" s="50">
        <v>378.80813599999999</v>
      </c>
      <c r="G895" s="26">
        <f t="shared" si="27"/>
        <v>2.1035438909907445E-2</v>
      </c>
    </row>
    <row r="896" spans="2:7">
      <c r="B896" s="51">
        <v>44874</v>
      </c>
      <c r="C896" s="50">
        <v>6.62</v>
      </c>
      <c r="D896" s="26">
        <f t="shared" si="26"/>
        <v>-9.5628415300546443E-2</v>
      </c>
      <c r="E896" s="51">
        <v>44874</v>
      </c>
      <c r="F896" s="50">
        <v>371.00390599999997</v>
      </c>
      <c r="G896" s="26">
        <f t="shared" si="27"/>
        <v>-5.2091529078306498E-2</v>
      </c>
    </row>
    <row r="897" spans="2:7">
      <c r="B897" s="51">
        <v>44875</v>
      </c>
      <c r="C897" s="50">
        <v>7.32</v>
      </c>
      <c r="D897" s="26">
        <f t="shared" si="26"/>
        <v>-5.6701030927834961E-2</v>
      </c>
      <c r="E897" s="51">
        <v>44875</v>
      </c>
      <c r="F897" s="50">
        <v>391.39211999999998</v>
      </c>
      <c r="G897" s="26">
        <f t="shared" si="27"/>
        <v>-9.5857179648315416E-3</v>
      </c>
    </row>
    <row r="898" spans="2:7">
      <c r="B898" s="51">
        <v>44876</v>
      </c>
      <c r="C898" s="50">
        <v>7.76</v>
      </c>
      <c r="D898" s="26">
        <f t="shared" si="26"/>
        <v>4.4414535666218002E-2</v>
      </c>
      <c r="E898" s="51">
        <v>44876</v>
      </c>
      <c r="F898" s="50">
        <v>395.180206</v>
      </c>
      <c r="G898" s="26">
        <f t="shared" si="27"/>
        <v>8.5797222362991032E-3</v>
      </c>
    </row>
    <row r="899" spans="2:7">
      <c r="B899" s="51">
        <v>44879</v>
      </c>
      <c r="C899" s="50">
        <v>7.43</v>
      </c>
      <c r="D899" s="26">
        <f t="shared" si="26"/>
        <v>-2.8758169934640643E-2</v>
      </c>
      <c r="E899" s="51">
        <v>44879</v>
      </c>
      <c r="F899" s="50">
        <v>391.818512</v>
      </c>
      <c r="G899" s="26">
        <f t="shared" si="27"/>
        <v>-8.4568886858861214E-3</v>
      </c>
    </row>
    <row r="900" spans="2:7">
      <c r="B900" s="51">
        <v>44880</v>
      </c>
      <c r="C900" s="50">
        <v>7.65</v>
      </c>
      <c r="D900" s="26">
        <f t="shared" si="26"/>
        <v>9.23482849604218E-3</v>
      </c>
      <c r="E900" s="51">
        <v>44880</v>
      </c>
      <c r="F900" s="50">
        <v>395.16033900000002</v>
      </c>
      <c r="G900" s="26">
        <f t="shared" si="27"/>
        <v>7.6874146529068987E-3</v>
      </c>
    </row>
    <row r="901" spans="2:7">
      <c r="B901" s="51">
        <v>44881</v>
      </c>
      <c r="C901" s="50">
        <v>7.58</v>
      </c>
      <c r="D901" s="26">
        <f t="shared" si="26"/>
        <v>-1.9404915912031084E-2</v>
      </c>
      <c r="E901" s="51">
        <v>44881</v>
      </c>
      <c r="F901" s="50">
        <v>392.14575200000002</v>
      </c>
      <c r="G901" s="26">
        <f t="shared" si="27"/>
        <v>3.0691973406795636E-3</v>
      </c>
    </row>
    <row r="902" spans="2:7">
      <c r="B902" s="51">
        <v>44882</v>
      </c>
      <c r="C902" s="50">
        <v>7.73</v>
      </c>
      <c r="D902" s="26">
        <f t="shared" si="26"/>
        <v>-5.1480051480050637E-3</v>
      </c>
      <c r="E902" s="51">
        <v>44882</v>
      </c>
      <c r="F902" s="50">
        <v>390.94586199999998</v>
      </c>
      <c r="G902" s="26">
        <f t="shared" si="27"/>
        <v>-4.5198891201407854E-3</v>
      </c>
    </row>
    <row r="903" spans="2:7">
      <c r="B903" s="51">
        <v>44883</v>
      </c>
      <c r="C903" s="50">
        <v>7.77</v>
      </c>
      <c r="D903" s="26">
        <f t="shared" ref="D903:D966" si="28">C903/C904-1</f>
        <v>3.6000000000000032E-2</v>
      </c>
      <c r="E903" s="51">
        <v>44883</v>
      </c>
      <c r="F903" s="50">
        <v>392.72091699999999</v>
      </c>
      <c r="G903" s="26">
        <f t="shared" ref="G903:G966" si="29">F903/F904-1</f>
        <v>3.6493860770878683E-3</v>
      </c>
    </row>
    <row r="904" spans="2:7">
      <c r="B904" s="51">
        <v>44886</v>
      </c>
      <c r="C904" s="50">
        <v>7.5</v>
      </c>
      <c r="D904" s="26">
        <f t="shared" si="28"/>
        <v>-1.1857707509881354E-2</v>
      </c>
      <c r="E904" s="51">
        <v>44886</v>
      </c>
      <c r="F904" s="50">
        <v>391.29293799999999</v>
      </c>
      <c r="G904" s="26">
        <f t="shared" si="29"/>
        <v>-1.3278380747940743E-2</v>
      </c>
    </row>
    <row r="905" spans="2:7">
      <c r="B905" s="51">
        <v>44887</v>
      </c>
      <c r="C905" s="50">
        <v>7.59</v>
      </c>
      <c r="D905" s="26">
        <f t="shared" si="28"/>
        <v>0</v>
      </c>
      <c r="E905" s="51">
        <v>44887</v>
      </c>
      <c r="F905" s="50">
        <v>396.55859400000003</v>
      </c>
      <c r="G905" s="26">
        <f t="shared" si="29"/>
        <v>-6.2620846298735433E-3</v>
      </c>
    </row>
    <row r="906" spans="2:7">
      <c r="B906" s="51">
        <v>44888</v>
      </c>
      <c r="C906" s="50">
        <v>7.59</v>
      </c>
      <c r="D906" s="26">
        <f t="shared" si="28"/>
        <v>1.3192612137202797E-3</v>
      </c>
      <c r="E906" s="51">
        <v>44888</v>
      </c>
      <c r="F906" s="50">
        <v>399.057526</v>
      </c>
      <c r="G906" s="26">
        <f t="shared" si="29"/>
        <v>2.2373709515766116E-4</v>
      </c>
    </row>
    <row r="907" spans="2:7">
      <c r="B907" s="51">
        <v>44890</v>
      </c>
      <c r="C907" s="50">
        <v>7.58</v>
      </c>
      <c r="D907" s="26">
        <f t="shared" si="28"/>
        <v>1.6085790884718509E-2</v>
      </c>
      <c r="E907" s="51">
        <v>44890</v>
      </c>
      <c r="F907" s="50">
        <v>398.96826199999998</v>
      </c>
      <c r="G907" s="26">
        <f t="shared" si="29"/>
        <v>1.6215825833832298E-2</v>
      </c>
    </row>
    <row r="908" spans="2:7">
      <c r="B908" s="51">
        <v>44893</v>
      </c>
      <c r="C908" s="50">
        <v>7.46</v>
      </c>
      <c r="D908" s="26">
        <f t="shared" si="28"/>
        <v>1.3422818791946067E-3</v>
      </c>
      <c r="E908" s="51">
        <v>44893</v>
      </c>
      <c r="F908" s="50">
        <v>392.60189800000001</v>
      </c>
      <c r="G908" s="26">
        <f t="shared" si="29"/>
        <v>1.7204350480923836E-3</v>
      </c>
    </row>
    <row r="909" spans="2:7">
      <c r="B909" s="51">
        <v>44894</v>
      </c>
      <c r="C909" s="50">
        <v>7.45</v>
      </c>
      <c r="D909" s="26">
        <f t="shared" si="28"/>
        <v>-5.3367217280813173E-2</v>
      </c>
      <c r="E909" s="51">
        <v>44894</v>
      </c>
      <c r="F909" s="50">
        <v>391.92761200000001</v>
      </c>
      <c r="G909" s="26">
        <f t="shared" si="29"/>
        <v>-3.0538598665715289E-2</v>
      </c>
    </row>
    <row r="910" spans="2:7">
      <c r="B910" s="51">
        <v>44895</v>
      </c>
      <c r="C910" s="50">
        <v>7.87</v>
      </c>
      <c r="D910" s="26">
        <f t="shared" si="28"/>
        <v>-8.8161209068010615E-3</v>
      </c>
      <c r="E910" s="51">
        <v>44895</v>
      </c>
      <c r="F910" s="50">
        <v>404.27355999999997</v>
      </c>
      <c r="G910" s="26">
        <f t="shared" si="29"/>
        <v>7.363950965075805E-4</v>
      </c>
    </row>
    <row r="911" spans="2:7">
      <c r="B911" s="51">
        <v>44896</v>
      </c>
      <c r="C911" s="50">
        <v>7.94</v>
      </c>
      <c r="D911" s="26">
        <f t="shared" si="28"/>
        <v>-1.6109045848822778E-2</v>
      </c>
      <c r="E911" s="51">
        <v>44896</v>
      </c>
      <c r="F911" s="50">
        <v>403.97607399999998</v>
      </c>
      <c r="G911" s="26">
        <f t="shared" si="29"/>
        <v>1.1550246299960598E-3</v>
      </c>
    </row>
    <row r="912" spans="2:7">
      <c r="B912" s="51">
        <v>44897</v>
      </c>
      <c r="C912" s="50">
        <v>8.07</v>
      </c>
      <c r="D912" s="26">
        <f t="shared" si="28"/>
        <v>2.1518987341772045E-2</v>
      </c>
      <c r="E912" s="51">
        <v>44897</v>
      </c>
      <c r="F912" s="50">
        <v>403.51001000000002</v>
      </c>
      <c r="G912" s="26">
        <f t="shared" si="29"/>
        <v>1.8318810726005275E-2</v>
      </c>
    </row>
    <row r="913" spans="2:7">
      <c r="B913" s="51">
        <v>44900</v>
      </c>
      <c r="C913" s="50">
        <v>7.9</v>
      </c>
      <c r="D913" s="26">
        <f t="shared" si="28"/>
        <v>-6.2893081761006275E-3</v>
      </c>
      <c r="E913" s="51">
        <v>44900</v>
      </c>
      <c r="F913" s="50">
        <v>396.25116000000003</v>
      </c>
      <c r="G913" s="26">
        <f t="shared" si="29"/>
        <v>1.4625632685405066E-2</v>
      </c>
    </row>
    <row r="914" spans="2:7">
      <c r="B914" s="51">
        <v>44901</v>
      </c>
      <c r="C914" s="50">
        <v>7.95</v>
      </c>
      <c r="D914" s="26">
        <f t="shared" si="28"/>
        <v>1.6624040920716121E-2</v>
      </c>
      <c r="E914" s="51">
        <v>44901</v>
      </c>
      <c r="F914" s="50">
        <v>390.53927599999997</v>
      </c>
      <c r="G914" s="26">
        <f t="shared" si="29"/>
        <v>1.7041313444154937E-3</v>
      </c>
    </row>
    <row r="915" spans="2:7">
      <c r="B915" s="51">
        <v>44902</v>
      </c>
      <c r="C915" s="50">
        <v>7.82</v>
      </c>
      <c r="D915" s="26">
        <f t="shared" si="28"/>
        <v>-2.4937655860349017E-2</v>
      </c>
      <c r="E915" s="51">
        <v>44902</v>
      </c>
      <c r="F915" s="50">
        <v>389.87487800000002</v>
      </c>
      <c r="G915" s="26">
        <f t="shared" si="29"/>
        <v>-7.7730555070212315E-3</v>
      </c>
    </row>
    <row r="916" spans="2:7">
      <c r="B916" s="51">
        <v>44903</v>
      </c>
      <c r="C916" s="50">
        <v>8.02</v>
      </c>
      <c r="D916" s="26">
        <f t="shared" si="28"/>
        <v>1.6476552598225558E-2</v>
      </c>
      <c r="E916" s="51">
        <v>44903</v>
      </c>
      <c r="F916" s="50">
        <v>392.92913800000002</v>
      </c>
      <c r="G916" s="26">
        <f t="shared" si="29"/>
        <v>7.526379335947464E-3</v>
      </c>
    </row>
    <row r="917" spans="2:7">
      <c r="B917" s="51">
        <v>44904</v>
      </c>
      <c r="C917" s="50">
        <v>7.89</v>
      </c>
      <c r="D917" s="26">
        <f t="shared" si="28"/>
        <v>-3.7878787878787845E-3</v>
      </c>
      <c r="E917" s="51">
        <v>44904</v>
      </c>
      <c r="F917" s="50">
        <v>389.99389600000001</v>
      </c>
      <c r="G917" s="26">
        <f t="shared" si="29"/>
        <v>-1.4212298457226158E-2</v>
      </c>
    </row>
    <row r="918" spans="2:7">
      <c r="B918" s="51">
        <v>44907</v>
      </c>
      <c r="C918" s="50">
        <v>7.92</v>
      </c>
      <c r="D918" s="26">
        <f t="shared" si="28"/>
        <v>-3.7667071688942899E-2</v>
      </c>
      <c r="E918" s="51">
        <v>44907</v>
      </c>
      <c r="F918" s="50">
        <v>395.61651599999999</v>
      </c>
      <c r="G918" s="26">
        <f t="shared" si="29"/>
        <v>-7.5130384287300789E-3</v>
      </c>
    </row>
    <row r="919" spans="2:7">
      <c r="B919" s="51">
        <v>44908</v>
      </c>
      <c r="C919" s="50">
        <v>8.23</v>
      </c>
      <c r="D919" s="26">
        <f t="shared" si="28"/>
        <v>8.5784313725489891E-3</v>
      </c>
      <c r="E919" s="51">
        <v>44908</v>
      </c>
      <c r="F919" s="50">
        <v>398.61129799999998</v>
      </c>
      <c r="G919" s="26">
        <f t="shared" si="29"/>
        <v>6.4346441040816771E-3</v>
      </c>
    </row>
    <row r="920" spans="2:7">
      <c r="B920" s="51">
        <v>44909</v>
      </c>
      <c r="C920" s="50">
        <v>8.16</v>
      </c>
      <c r="D920" s="26">
        <f t="shared" si="28"/>
        <v>3.0303030303030276E-2</v>
      </c>
      <c r="E920" s="51">
        <v>44909</v>
      </c>
      <c r="F920" s="50">
        <v>396.06277499999999</v>
      </c>
      <c r="G920" s="26">
        <f t="shared" si="29"/>
        <v>2.5075122085602031E-2</v>
      </c>
    </row>
    <row r="921" spans="2:7">
      <c r="B921" s="51">
        <v>44910</v>
      </c>
      <c r="C921" s="50">
        <v>7.92</v>
      </c>
      <c r="D921" s="26">
        <f t="shared" si="28"/>
        <v>-2.5188916876575096E-3</v>
      </c>
      <c r="E921" s="51">
        <v>44910</v>
      </c>
      <c r="F921" s="50">
        <v>386.37439000000001</v>
      </c>
      <c r="G921" s="26">
        <f t="shared" si="29"/>
        <v>1.1947176575180629E-2</v>
      </c>
    </row>
    <row r="922" spans="2:7">
      <c r="B922" s="51">
        <v>44911</v>
      </c>
      <c r="C922" s="50">
        <v>7.94</v>
      </c>
      <c r="D922" s="26">
        <f t="shared" si="28"/>
        <v>2.0565552699228773E-2</v>
      </c>
      <c r="E922" s="51">
        <v>44911</v>
      </c>
      <c r="F922" s="50">
        <v>381.81280500000003</v>
      </c>
      <c r="G922" s="26">
        <f t="shared" si="29"/>
        <v>8.5521721954475716E-3</v>
      </c>
    </row>
    <row r="923" spans="2:7">
      <c r="B923" s="51">
        <v>44914</v>
      </c>
      <c r="C923" s="50">
        <v>7.78</v>
      </c>
      <c r="D923" s="26">
        <f t="shared" si="28"/>
        <v>-2.2613065326633097E-2</v>
      </c>
      <c r="E923" s="51">
        <v>44914</v>
      </c>
      <c r="F923" s="50">
        <v>378.57516500000003</v>
      </c>
      <c r="G923" s="26">
        <f t="shared" si="29"/>
        <v>-1.3665135608696977E-3</v>
      </c>
    </row>
    <row r="924" spans="2:7">
      <c r="B924" s="51">
        <v>44915</v>
      </c>
      <c r="C924" s="50">
        <v>7.96</v>
      </c>
      <c r="D924" s="26">
        <f t="shared" si="28"/>
        <v>-4.2117930204572884E-2</v>
      </c>
      <c r="E924" s="51">
        <v>44915</v>
      </c>
      <c r="F924" s="50">
        <v>379.09320100000002</v>
      </c>
      <c r="G924" s="26">
        <f t="shared" si="29"/>
        <v>-1.4732149728281296E-2</v>
      </c>
    </row>
    <row r="925" spans="2:7">
      <c r="B925" s="51">
        <v>44916</v>
      </c>
      <c r="C925" s="50">
        <v>8.31</v>
      </c>
      <c r="D925" s="26">
        <f t="shared" si="28"/>
        <v>4.8367593712212997E-3</v>
      </c>
      <c r="E925" s="51">
        <v>44916</v>
      </c>
      <c r="F925" s="50">
        <v>384.76156600000002</v>
      </c>
      <c r="G925" s="26">
        <f t="shared" si="29"/>
        <v>1.4472642045636919E-2</v>
      </c>
    </row>
    <row r="926" spans="2:7">
      <c r="B926" s="51">
        <v>44917</v>
      </c>
      <c r="C926" s="50">
        <v>8.27</v>
      </c>
      <c r="D926" s="26">
        <f t="shared" si="28"/>
        <v>-6.0096153846154188E-3</v>
      </c>
      <c r="E926" s="51">
        <v>44917</v>
      </c>
      <c r="F926" s="50">
        <v>379.272491</v>
      </c>
      <c r="G926" s="26">
        <f t="shared" si="29"/>
        <v>-5.7194337879514778E-3</v>
      </c>
    </row>
    <row r="927" spans="2:7">
      <c r="B927" s="51">
        <v>44918</v>
      </c>
      <c r="C927" s="50">
        <v>8.32</v>
      </c>
      <c r="D927" s="26">
        <f t="shared" si="28"/>
        <v>-1.7709563164108655E-2</v>
      </c>
      <c r="E927" s="51">
        <v>44918</v>
      </c>
      <c r="F927" s="50">
        <v>381.45419299999998</v>
      </c>
      <c r="G927" s="26">
        <f t="shared" si="29"/>
        <v>3.9591322878573809E-3</v>
      </c>
    </row>
    <row r="928" spans="2:7">
      <c r="B928" s="51">
        <v>44922</v>
      </c>
      <c r="C928" s="50">
        <v>8.4700000000000006</v>
      </c>
      <c r="D928" s="26">
        <f t="shared" si="28"/>
        <v>5.9382422802851664E-3</v>
      </c>
      <c r="E928" s="51">
        <v>44922</v>
      </c>
      <c r="F928" s="50">
        <v>379.94992100000002</v>
      </c>
      <c r="G928" s="26">
        <f t="shared" si="29"/>
        <v>1.258431088670342E-2</v>
      </c>
    </row>
    <row r="929" spans="2:7">
      <c r="B929" s="51">
        <v>44923</v>
      </c>
      <c r="C929" s="50">
        <v>8.42</v>
      </c>
      <c r="D929" s="26">
        <f t="shared" si="28"/>
        <v>-2.5462962962963021E-2</v>
      </c>
      <c r="E929" s="51">
        <v>44923</v>
      </c>
      <c r="F929" s="50">
        <v>375.227936</v>
      </c>
      <c r="G929" s="26">
        <f t="shared" si="29"/>
        <v>-1.7682086728140423E-2</v>
      </c>
    </row>
    <row r="930" spans="2:7">
      <c r="B930" s="51">
        <v>44924</v>
      </c>
      <c r="C930" s="50">
        <v>8.64</v>
      </c>
      <c r="D930" s="26">
        <f t="shared" si="28"/>
        <v>9.3457943925234765E-3</v>
      </c>
      <c r="E930" s="51">
        <v>44924</v>
      </c>
      <c r="F930" s="50">
        <v>381.98217799999998</v>
      </c>
      <c r="G930" s="26">
        <f t="shared" si="29"/>
        <v>2.64109824476777E-3</v>
      </c>
    </row>
    <row r="931" spans="2:7">
      <c r="B931" s="51">
        <v>44925</v>
      </c>
      <c r="C931" s="50">
        <v>8.56</v>
      </c>
      <c r="D931" s="26">
        <f t="shared" si="28"/>
        <v>-2.3945267958950911E-2</v>
      </c>
      <c r="E931" s="51">
        <v>44925</v>
      </c>
      <c r="F931" s="50">
        <v>380.97598299999999</v>
      </c>
      <c r="G931" s="26">
        <f t="shared" si="29"/>
        <v>4.2276484457945962E-3</v>
      </c>
    </row>
    <row r="932" spans="2:7">
      <c r="B932" s="51">
        <v>44929</v>
      </c>
      <c r="C932" s="50">
        <v>8.77</v>
      </c>
      <c r="D932" s="26">
        <f t="shared" si="28"/>
        <v>-2.9867256637168049E-2</v>
      </c>
      <c r="E932" s="51">
        <v>44929</v>
      </c>
      <c r="F932" s="50">
        <v>379.37213100000002</v>
      </c>
      <c r="G932" s="26">
        <f t="shared" si="29"/>
        <v>-7.6610662169295241E-3</v>
      </c>
    </row>
    <row r="933" spans="2:7">
      <c r="B933" s="51">
        <v>44930</v>
      </c>
      <c r="C933" s="50">
        <v>9.0399999999999991</v>
      </c>
      <c r="D933" s="26">
        <f t="shared" si="28"/>
        <v>6.6815144766145806E-3</v>
      </c>
      <c r="E933" s="51">
        <v>44930</v>
      </c>
      <c r="F933" s="50">
        <v>382.30096400000002</v>
      </c>
      <c r="G933" s="26">
        <f t="shared" si="29"/>
        <v>1.1545218290960557E-2</v>
      </c>
    </row>
    <row r="934" spans="2:7">
      <c r="B934" s="51">
        <v>44931</v>
      </c>
      <c r="C934" s="50">
        <v>8.98</v>
      </c>
      <c r="D934" s="26">
        <f t="shared" si="28"/>
        <v>-2.3913043478260732E-2</v>
      </c>
      <c r="E934" s="51">
        <v>44931</v>
      </c>
      <c r="F934" s="50">
        <v>377.937592</v>
      </c>
      <c r="G934" s="26">
        <f t="shared" si="29"/>
        <v>-2.2418001289027933E-2</v>
      </c>
    </row>
    <row r="935" spans="2:7">
      <c r="B935" s="51">
        <v>44932</v>
      </c>
      <c r="C935" s="50">
        <v>9.1999999999999993</v>
      </c>
      <c r="D935" s="26">
        <f t="shared" si="28"/>
        <v>-1.9189765458422325E-2</v>
      </c>
      <c r="E935" s="51">
        <v>44932</v>
      </c>
      <c r="F935" s="50">
        <v>386.60449199999999</v>
      </c>
      <c r="G935" s="26">
        <f t="shared" si="29"/>
        <v>5.6717213226620267E-4</v>
      </c>
    </row>
    <row r="936" spans="2:7">
      <c r="B936" s="51">
        <v>44935</v>
      </c>
      <c r="C936" s="50">
        <v>9.3800000000000008</v>
      </c>
      <c r="D936" s="26">
        <f t="shared" si="28"/>
        <v>-7.4074074074071961E-3</v>
      </c>
      <c r="E936" s="51">
        <v>44935</v>
      </c>
      <c r="F936" s="50">
        <v>386.38534499999997</v>
      </c>
      <c r="G936" s="26">
        <f t="shared" si="29"/>
        <v>-6.9639959213971814E-3</v>
      </c>
    </row>
    <row r="937" spans="2:7">
      <c r="B937" s="51">
        <v>44936</v>
      </c>
      <c r="C937" s="50">
        <v>9.4499999999999993</v>
      </c>
      <c r="D937" s="26">
        <f t="shared" si="28"/>
        <v>1.7222820236813874E-2</v>
      </c>
      <c r="E937" s="51">
        <v>44936</v>
      </c>
      <c r="F937" s="50">
        <v>389.09500100000002</v>
      </c>
      <c r="G937" s="26">
        <f t="shared" si="29"/>
        <v>-1.248992696963358E-2</v>
      </c>
    </row>
    <row r="938" spans="2:7">
      <c r="B938" s="51">
        <v>44937</v>
      </c>
      <c r="C938" s="50">
        <v>9.2899999999999991</v>
      </c>
      <c r="D938" s="26">
        <f t="shared" si="28"/>
        <v>-1.3800424628450214E-2</v>
      </c>
      <c r="E938" s="51">
        <v>44937</v>
      </c>
      <c r="F938" s="50">
        <v>394.01623499999999</v>
      </c>
      <c r="G938" s="26">
        <f t="shared" si="29"/>
        <v>-3.6275314135518766E-3</v>
      </c>
    </row>
    <row r="939" spans="2:7">
      <c r="B939" s="51">
        <v>44938</v>
      </c>
      <c r="C939" s="50">
        <v>9.42</v>
      </c>
      <c r="D939" s="26">
        <f t="shared" si="28"/>
        <v>-9.4637223974762819E-3</v>
      </c>
      <c r="E939" s="51">
        <v>44938</v>
      </c>
      <c r="F939" s="50">
        <v>395.45074499999998</v>
      </c>
      <c r="G939" s="26">
        <f t="shared" si="29"/>
        <v>-3.8645022094971893E-3</v>
      </c>
    </row>
    <row r="940" spans="2:7">
      <c r="B940" s="51">
        <v>44939</v>
      </c>
      <c r="C940" s="50">
        <v>9.51</v>
      </c>
      <c r="D940" s="26">
        <f t="shared" si="28"/>
        <v>-1.0504201680672232E-3</v>
      </c>
      <c r="E940" s="51">
        <v>44939</v>
      </c>
      <c r="F940" s="50">
        <v>396.984894</v>
      </c>
      <c r="G940" s="26">
        <f t="shared" si="29"/>
        <v>1.8352553739908739E-3</v>
      </c>
    </row>
    <row r="941" spans="2:7">
      <c r="B941" s="51">
        <v>44943</v>
      </c>
      <c r="C941" s="50">
        <v>9.52</v>
      </c>
      <c r="D941" s="26">
        <f t="shared" si="28"/>
        <v>1.0615711252653925E-2</v>
      </c>
      <c r="E941" s="51">
        <v>44943</v>
      </c>
      <c r="F941" s="50">
        <v>396.25765999999999</v>
      </c>
      <c r="G941" s="26">
        <f t="shared" si="29"/>
        <v>1.6041228307304589E-2</v>
      </c>
    </row>
    <row r="942" spans="2:7">
      <c r="B942" s="51">
        <v>44944</v>
      </c>
      <c r="C942" s="50">
        <v>9.42</v>
      </c>
      <c r="D942" s="26">
        <f t="shared" si="28"/>
        <v>7.4866310160428551E-3</v>
      </c>
      <c r="E942" s="51">
        <v>44944</v>
      </c>
      <c r="F942" s="50">
        <v>390.00155599999999</v>
      </c>
      <c r="G942" s="26">
        <f t="shared" si="29"/>
        <v>7.3332040766405093E-3</v>
      </c>
    </row>
    <row r="943" spans="2:7">
      <c r="B943" s="51">
        <v>44945</v>
      </c>
      <c r="C943" s="50">
        <v>9.35</v>
      </c>
      <c r="D943" s="26">
        <f t="shared" si="28"/>
        <v>-1.7857142857142905E-2</v>
      </c>
      <c r="E943" s="51">
        <v>44945</v>
      </c>
      <c r="F943" s="50">
        <v>387.16241500000001</v>
      </c>
      <c r="G943" s="26">
        <f t="shared" si="29"/>
        <v>-1.8288342899975496E-2</v>
      </c>
    </row>
    <row r="944" spans="2:7">
      <c r="B944" s="51">
        <v>44946</v>
      </c>
      <c r="C944" s="50">
        <v>9.52</v>
      </c>
      <c r="D944" s="26">
        <f t="shared" si="28"/>
        <v>-5.2246603970742544E-3</v>
      </c>
      <c r="E944" s="51">
        <v>44946</v>
      </c>
      <c r="F944" s="50">
        <v>394.37487800000002</v>
      </c>
      <c r="G944" s="26">
        <f t="shared" si="29"/>
        <v>-1.1856309784058383E-2</v>
      </c>
    </row>
    <row r="945" spans="2:7">
      <c r="B945" s="51">
        <v>44949</v>
      </c>
      <c r="C945" s="50">
        <v>9.57</v>
      </c>
      <c r="D945" s="26">
        <f t="shared" si="28"/>
        <v>-2.2471910112359383E-2</v>
      </c>
      <c r="E945" s="51">
        <v>44949</v>
      </c>
      <c r="F945" s="50">
        <v>399.10681199999999</v>
      </c>
      <c r="G945" s="26">
        <f t="shared" si="29"/>
        <v>1.0744900183163875E-3</v>
      </c>
    </row>
    <row r="946" spans="2:7">
      <c r="B946" s="51">
        <v>44950</v>
      </c>
      <c r="C946" s="50">
        <v>9.7899999999999991</v>
      </c>
      <c r="D946" s="26">
        <f t="shared" si="28"/>
        <v>-6.0913705583757194E-3</v>
      </c>
      <c r="E946" s="51">
        <v>44950</v>
      </c>
      <c r="F946" s="50">
        <v>398.67843599999998</v>
      </c>
      <c r="G946" s="26">
        <f t="shared" si="29"/>
        <v>-3.7471051328030747E-4</v>
      </c>
    </row>
    <row r="947" spans="2:7">
      <c r="B947" s="51">
        <v>44951</v>
      </c>
      <c r="C947" s="50">
        <v>9.85</v>
      </c>
      <c r="D947" s="26">
        <f t="shared" si="28"/>
        <v>-1.1044176706827447E-2</v>
      </c>
      <c r="E947" s="51">
        <v>44951</v>
      </c>
      <c r="F947" s="50">
        <v>398.82788099999999</v>
      </c>
      <c r="G947" s="26">
        <f t="shared" si="29"/>
        <v>-1.0870904708684459E-2</v>
      </c>
    </row>
    <row r="948" spans="2:7">
      <c r="B948" s="51">
        <v>44952</v>
      </c>
      <c r="C948" s="50">
        <v>9.9600000000000009</v>
      </c>
      <c r="D948" s="26">
        <f t="shared" si="28"/>
        <v>1.0141987829614729E-2</v>
      </c>
      <c r="E948" s="51">
        <v>44952</v>
      </c>
      <c r="F948" s="50">
        <v>403.21115099999997</v>
      </c>
      <c r="G948" s="26">
        <f t="shared" si="29"/>
        <v>-2.2924196878250092E-3</v>
      </c>
    </row>
    <row r="949" spans="2:7">
      <c r="B949" s="51">
        <v>44953</v>
      </c>
      <c r="C949" s="50">
        <v>9.86</v>
      </c>
      <c r="D949" s="26">
        <f t="shared" si="28"/>
        <v>3.0518819938962771E-3</v>
      </c>
      <c r="E949" s="51">
        <v>44953</v>
      </c>
      <c r="F949" s="50">
        <v>404.13760400000001</v>
      </c>
      <c r="G949" s="26">
        <f t="shared" si="29"/>
        <v>1.2706258746214116E-2</v>
      </c>
    </row>
    <row r="950" spans="2:7">
      <c r="B950" s="51">
        <v>44956</v>
      </c>
      <c r="C950" s="50">
        <v>9.83</v>
      </c>
      <c r="D950" s="26">
        <f t="shared" si="28"/>
        <v>-1.3052208835341417E-2</v>
      </c>
      <c r="E950" s="51">
        <v>44956</v>
      </c>
      <c r="F950" s="50">
        <v>399.066956</v>
      </c>
      <c r="G950" s="26">
        <f t="shared" si="29"/>
        <v>-1.4490276787185619E-2</v>
      </c>
    </row>
    <row r="951" spans="2:7">
      <c r="B951" s="51">
        <v>44957</v>
      </c>
      <c r="C951" s="50">
        <v>9.9600000000000009</v>
      </c>
      <c r="D951" s="26">
        <f t="shared" si="28"/>
        <v>-2.8292682926829182E-2</v>
      </c>
      <c r="E951" s="51">
        <v>44957</v>
      </c>
      <c r="F951" s="50">
        <v>404.93457000000001</v>
      </c>
      <c r="G951" s="26">
        <f t="shared" si="29"/>
        <v>-1.0516026477093043E-2</v>
      </c>
    </row>
    <row r="952" spans="2:7">
      <c r="B952" s="51">
        <v>44958</v>
      </c>
      <c r="C952" s="50">
        <v>10.25</v>
      </c>
      <c r="D952" s="26">
        <f t="shared" si="28"/>
        <v>-1.347449470644857E-2</v>
      </c>
      <c r="E952" s="51">
        <v>44958</v>
      </c>
      <c r="F952" s="50">
        <v>409.23812900000001</v>
      </c>
      <c r="G952" s="26">
        <f t="shared" si="29"/>
        <v>-1.4348123660829271E-2</v>
      </c>
    </row>
    <row r="953" spans="2:7">
      <c r="B953" s="51">
        <v>44959</v>
      </c>
      <c r="C953" s="50">
        <v>10.39</v>
      </c>
      <c r="D953" s="26">
        <f t="shared" si="28"/>
        <v>1.6634050880626194E-2</v>
      </c>
      <c r="E953" s="51">
        <v>44959</v>
      </c>
      <c r="F953" s="50">
        <v>415.195404</v>
      </c>
      <c r="G953" s="26">
        <f t="shared" si="29"/>
        <v>1.0743275603551705E-2</v>
      </c>
    </row>
    <row r="954" spans="2:7">
      <c r="B954" s="51">
        <v>44960</v>
      </c>
      <c r="C954" s="50">
        <v>10.220000000000001</v>
      </c>
      <c r="D954" s="26">
        <f t="shared" si="28"/>
        <v>5.9055118110236116E-3</v>
      </c>
      <c r="E954" s="51">
        <v>44960</v>
      </c>
      <c r="F954" s="50">
        <v>410.78225700000002</v>
      </c>
      <c r="G954" s="26">
        <f t="shared" si="29"/>
        <v>6.148935285320567E-3</v>
      </c>
    </row>
    <row r="955" spans="2:7">
      <c r="B955" s="51">
        <v>44963</v>
      </c>
      <c r="C955" s="50">
        <v>10.16</v>
      </c>
      <c r="D955" s="26">
        <f t="shared" si="28"/>
        <v>-1.8357487922705307E-2</v>
      </c>
      <c r="E955" s="51">
        <v>44963</v>
      </c>
      <c r="F955" s="50">
        <v>408.27181999999999</v>
      </c>
      <c r="G955" s="26">
        <f t="shared" si="29"/>
        <v>-1.2909773169964223E-2</v>
      </c>
    </row>
    <row r="956" spans="2:7">
      <c r="B956" s="51">
        <v>44964</v>
      </c>
      <c r="C956" s="50">
        <v>10.35</v>
      </c>
      <c r="D956" s="26">
        <f t="shared" si="28"/>
        <v>1.870078740157477E-2</v>
      </c>
      <c r="E956" s="51">
        <v>44964</v>
      </c>
      <c r="F956" s="50">
        <v>413.61144999999999</v>
      </c>
      <c r="G956" s="26">
        <f t="shared" si="29"/>
        <v>1.1055633739493365E-2</v>
      </c>
    </row>
    <row r="957" spans="2:7">
      <c r="B957" s="51">
        <v>44965</v>
      </c>
      <c r="C957" s="50">
        <v>10.16</v>
      </c>
      <c r="D957" s="26">
        <f t="shared" si="28"/>
        <v>-1.6456921587608919E-2</v>
      </c>
      <c r="E957" s="51">
        <v>44965</v>
      </c>
      <c r="F957" s="50">
        <v>409.08871499999998</v>
      </c>
      <c r="G957" s="26">
        <f t="shared" si="29"/>
        <v>8.7450299504685525E-3</v>
      </c>
    </row>
    <row r="958" spans="2:7">
      <c r="B958" s="51">
        <v>44966</v>
      </c>
      <c r="C958" s="50">
        <v>10.33</v>
      </c>
      <c r="D958" s="26">
        <f t="shared" si="28"/>
        <v>-7.684918347742542E-3</v>
      </c>
      <c r="E958" s="51">
        <v>44966</v>
      </c>
      <c r="F958" s="50">
        <v>405.542236</v>
      </c>
      <c r="G958" s="26">
        <f t="shared" si="29"/>
        <v>-2.3282593671060114E-3</v>
      </c>
    </row>
    <row r="959" spans="2:7">
      <c r="B959" s="51">
        <v>44967</v>
      </c>
      <c r="C959" s="50">
        <v>10.41</v>
      </c>
      <c r="D959" s="26">
        <f t="shared" si="28"/>
        <v>-6.803939122649949E-2</v>
      </c>
      <c r="E959" s="51">
        <v>44967</v>
      </c>
      <c r="F959" s="50">
        <v>406.48864700000001</v>
      </c>
      <c r="G959" s="26">
        <f t="shared" si="29"/>
        <v>-1.1602767809357206E-2</v>
      </c>
    </row>
    <row r="960" spans="2:7">
      <c r="B960" s="51">
        <v>44970</v>
      </c>
      <c r="C960" s="50">
        <v>11.17</v>
      </c>
      <c r="D960" s="26">
        <f t="shared" si="28"/>
        <v>-8.8731144631765124E-3</v>
      </c>
      <c r="E960" s="51">
        <v>44970</v>
      </c>
      <c r="F960" s="50">
        <v>411.26040599999999</v>
      </c>
      <c r="G960" s="26">
        <f t="shared" si="29"/>
        <v>4.6035580987369151E-4</v>
      </c>
    </row>
    <row r="961" spans="2:7">
      <c r="B961" s="51">
        <v>44971</v>
      </c>
      <c r="C961" s="50">
        <v>11.27</v>
      </c>
      <c r="D961" s="26">
        <f t="shared" si="28"/>
        <v>-1.0535557506584858E-2</v>
      </c>
      <c r="E961" s="51">
        <v>44971</v>
      </c>
      <c r="F961" s="50">
        <v>411.071167</v>
      </c>
      <c r="G961" s="26">
        <f t="shared" si="29"/>
        <v>-3.2368582977223559E-3</v>
      </c>
    </row>
    <row r="962" spans="2:7">
      <c r="B962" s="51">
        <v>44972</v>
      </c>
      <c r="C962" s="50">
        <v>11.39</v>
      </c>
      <c r="D962" s="26">
        <f t="shared" si="28"/>
        <v>1.4247551202137165E-2</v>
      </c>
      <c r="E962" s="51">
        <v>44972</v>
      </c>
      <c r="F962" s="50">
        <v>412.40606700000001</v>
      </c>
      <c r="G962" s="26">
        <f t="shared" si="29"/>
        <v>1.3961047385897096E-2</v>
      </c>
    </row>
    <row r="963" spans="2:7">
      <c r="B963" s="51">
        <v>44973</v>
      </c>
      <c r="C963" s="50">
        <v>11.23</v>
      </c>
      <c r="D963" s="26">
        <f t="shared" si="28"/>
        <v>1.6289592760180938E-2</v>
      </c>
      <c r="E963" s="51">
        <v>44973</v>
      </c>
      <c r="F963" s="50">
        <v>406.72772200000003</v>
      </c>
      <c r="G963" s="26">
        <f t="shared" si="29"/>
        <v>2.5045203969009666E-3</v>
      </c>
    </row>
    <row r="964" spans="2:7">
      <c r="B964" s="51">
        <v>44974</v>
      </c>
      <c r="C964" s="50">
        <v>11.05</v>
      </c>
      <c r="D964" s="26">
        <f t="shared" si="28"/>
        <v>-3.6068530207393756E-3</v>
      </c>
      <c r="E964" s="51">
        <v>44974</v>
      </c>
      <c r="F964" s="50">
        <v>405.71160900000001</v>
      </c>
      <c r="G964" s="26">
        <f t="shared" si="29"/>
        <v>2.0471596208493814E-2</v>
      </c>
    </row>
    <row r="965" spans="2:7">
      <c r="B965" s="51">
        <v>44978</v>
      </c>
      <c r="C965" s="50">
        <v>11.09</v>
      </c>
      <c r="D965" s="26">
        <f t="shared" si="28"/>
        <v>-8.0500894454382799E-3</v>
      </c>
      <c r="E965" s="51">
        <v>44978</v>
      </c>
      <c r="F965" s="50">
        <v>397.57266199999998</v>
      </c>
      <c r="G965" s="26">
        <f t="shared" si="29"/>
        <v>1.3800449468199805E-3</v>
      </c>
    </row>
    <row r="966" spans="2:7">
      <c r="B966" s="51">
        <v>44979</v>
      </c>
      <c r="C966" s="50">
        <v>11.18</v>
      </c>
      <c r="D966" s="26">
        <f t="shared" si="28"/>
        <v>-1.7574692442882345E-2</v>
      </c>
      <c r="E966" s="51">
        <v>44979</v>
      </c>
      <c r="F966" s="50">
        <v>397.02474999999998</v>
      </c>
      <c r="G966" s="26">
        <f t="shared" si="29"/>
        <v>-5.2912650314922427E-3</v>
      </c>
    </row>
    <row r="967" spans="2:7">
      <c r="B967" s="51">
        <v>44980</v>
      </c>
      <c r="C967" s="50">
        <v>11.38</v>
      </c>
      <c r="D967" s="26">
        <f t="shared" ref="D967:D1011" si="30">C967/C968-1</f>
        <v>2.0627802690583064E-2</v>
      </c>
      <c r="E967" s="51">
        <v>44980</v>
      </c>
      <c r="F967" s="50">
        <v>399.13668799999999</v>
      </c>
      <c r="G967" s="26">
        <f t="shared" ref="G967:G1011" si="31">F967/F968-1</f>
        <v>1.0797733666009224E-2</v>
      </c>
    </row>
    <row r="968" spans="2:7">
      <c r="B968" s="51">
        <v>44981</v>
      </c>
      <c r="C968" s="50">
        <v>11.15</v>
      </c>
      <c r="D968" s="26">
        <f t="shared" si="30"/>
        <v>-5.3523639607493401E-3</v>
      </c>
      <c r="E968" s="51">
        <v>44981</v>
      </c>
      <c r="F968" s="50">
        <v>394.87295499999999</v>
      </c>
      <c r="G968" s="26">
        <f t="shared" si="31"/>
        <v>-3.3942919389136073E-3</v>
      </c>
    </row>
    <row r="969" spans="2:7">
      <c r="B969" s="51">
        <v>44984</v>
      </c>
      <c r="C969" s="50">
        <v>11.21</v>
      </c>
      <c r="D969" s="26">
        <f t="shared" si="30"/>
        <v>-7.964601769911539E-3</v>
      </c>
      <c r="E969" s="51">
        <v>44984</v>
      </c>
      <c r="F969" s="50">
        <v>396.21783399999998</v>
      </c>
      <c r="G969" s="26">
        <f t="shared" si="31"/>
        <v>3.7096980880351182E-3</v>
      </c>
    </row>
    <row r="970" spans="2:7">
      <c r="B970" s="51">
        <v>44985</v>
      </c>
      <c r="C970" s="50">
        <v>11.3</v>
      </c>
      <c r="D970" s="26">
        <f t="shared" si="30"/>
        <v>-8.8417329796641742E-4</v>
      </c>
      <c r="E970" s="51">
        <v>44985</v>
      </c>
      <c r="F970" s="50">
        <v>394.75341800000001</v>
      </c>
      <c r="G970" s="26">
        <f t="shared" si="31"/>
        <v>3.8506359781831367E-3</v>
      </c>
    </row>
    <row r="971" spans="2:7">
      <c r="B971" s="51">
        <v>44986</v>
      </c>
      <c r="C971" s="50">
        <v>11.31</v>
      </c>
      <c r="D971" s="26">
        <f t="shared" si="30"/>
        <v>-1.7376194613379581E-2</v>
      </c>
      <c r="E971" s="51">
        <v>44986</v>
      </c>
      <c r="F971" s="50">
        <v>393.23919699999999</v>
      </c>
      <c r="G971" s="26">
        <f t="shared" si="31"/>
        <v>-7.7172297996437322E-3</v>
      </c>
    </row>
    <row r="972" spans="2:7">
      <c r="B972" s="51">
        <v>44987</v>
      </c>
      <c r="C972" s="50">
        <v>11.51</v>
      </c>
      <c r="D972" s="26">
        <f t="shared" si="30"/>
        <v>-6.0449050086356371E-3</v>
      </c>
      <c r="E972" s="51">
        <v>44987</v>
      </c>
      <c r="F972" s="50">
        <v>396.29751599999997</v>
      </c>
      <c r="G972" s="26">
        <f t="shared" si="31"/>
        <v>-1.5784655551490334E-2</v>
      </c>
    </row>
    <row r="973" spans="2:7">
      <c r="B973" s="51">
        <v>44988</v>
      </c>
      <c r="C973" s="50">
        <v>11.58</v>
      </c>
      <c r="D973" s="26">
        <f t="shared" si="30"/>
        <v>4.3365134431916363E-3</v>
      </c>
      <c r="E973" s="51">
        <v>44988</v>
      </c>
      <c r="F973" s="50">
        <v>402.65325899999999</v>
      </c>
      <c r="G973" s="26">
        <f t="shared" si="31"/>
        <v>-6.9232735967350578E-4</v>
      </c>
    </row>
    <row r="974" spans="2:7">
      <c r="B974" s="51">
        <v>44991</v>
      </c>
      <c r="C974" s="50">
        <v>11.53</v>
      </c>
      <c r="D974" s="26">
        <f t="shared" si="30"/>
        <v>1.5859030837004351E-2</v>
      </c>
      <c r="E974" s="51">
        <v>44991</v>
      </c>
      <c r="F974" s="50">
        <v>402.93221999999997</v>
      </c>
      <c r="G974" s="26">
        <f t="shared" si="31"/>
        <v>1.5567390566581407E-2</v>
      </c>
    </row>
    <row r="975" spans="2:7">
      <c r="B975" s="51">
        <v>44992</v>
      </c>
      <c r="C975" s="50">
        <v>11.35</v>
      </c>
      <c r="D975" s="26">
        <f t="shared" si="30"/>
        <v>2.6501766784452485E-3</v>
      </c>
      <c r="E975" s="51">
        <v>44992</v>
      </c>
      <c r="F975" s="50">
        <v>396.75576799999999</v>
      </c>
      <c r="G975" s="26">
        <f t="shared" si="31"/>
        <v>-1.6294579521882735E-3</v>
      </c>
    </row>
    <row r="976" spans="2:7">
      <c r="B976" s="51">
        <v>44993</v>
      </c>
      <c r="C976" s="50">
        <v>11.32</v>
      </c>
      <c r="D976" s="26">
        <f t="shared" si="30"/>
        <v>2.722323049001818E-2</v>
      </c>
      <c r="E976" s="51">
        <v>44993</v>
      </c>
      <c r="F976" s="50">
        <v>397.40332000000001</v>
      </c>
      <c r="G976" s="26">
        <f t="shared" si="31"/>
        <v>1.8796643605318186E-2</v>
      </c>
    </row>
    <row r="977" spans="2:7">
      <c r="B977" s="51">
        <v>44994</v>
      </c>
      <c r="C977" s="50">
        <v>11.02</v>
      </c>
      <c r="D977" s="26">
        <f t="shared" si="30"/>
        <v>2.7985074626865503E-2</v>
      </c>
      <c r="E977" s="51">
        <v>44994</v>
      </c>
      <c r="F977" s="50">
        <v>390.07128899999998</v>
      </c>
      <c r="G977" s="26">
        <f t="shared" si="31"/>
        <v>1.4640693733408039E-2</v>
      </c>
    </row>
    <row r="978" spans="2:7">
      <c r="B978" s="51">
        <v>44995</v>
      </c>
      <c r="C978" s="50">
        <v>10.72</v>
      </c>
      <c r="D978" s="26">
        <f t="shared" si="30"/>
        <v>9.3370681605975392E-4</v>
      </c>
      <c r="E978" s="51">
        <v>44995</v>
      </c>
      <c r="F978" s="50">
        <v>384.44278000000003</v>
      </c>
      <c r="G978" s="26">
        <f t="shared" si="31"/>
        <v>1.4273283946961701E-3</v>
      </c>
    </row>
    <row r="979" spans="2:7">
      <c r="B979" s="51">
        <v>44998</v>
      </c>
      <c r="C979" s="50">
        <v>10.71</v>
      </c>
      <c r="D979" s="26">
        <f t="shared" si="30"/>
        <v>-2.4590163934426146E-2</v>
      </c>
      <c r="E979" s="51">
        <v>44998</v>
      </c>
      <c r="F979" s="50">
        <v>383.894836</v>
      </c>
      <c r="G979" s="26">
        <f t="shared" si="31"/>
        <v>-1.62613141528547E-2</v>
      </c>
    </row>
    <row r="980" spans="2:7">
      <c r="B980" s="51">
        <v>44999</v>
      </c>
      <c r="C980" s="50">
        <v>10.98</v>
      </c>
      <c r="D980" s="26">
        <f t="shared" si="30"/>
        <v>1.855287569573294E-2</v>
      </c>
      <c r="E980" s="51">
        <v>44999</v>
      </c>
      <c r="F980" s="50">
        <v>390.24066199999999</v>
      </c>
      <c r="G980" s="26">
        <f t="shared" si="31"/>
        <v>6.2937216880609714E-3</v>
      </c>
    </row>
    <row r="981" spans="2:7">
      <c r="B981" s="51">
        <v>45000</v>
      </c>
      <c r="C981" s="50">
        <v>10.78</v>
      </c>
      <c r="D981" s="26">
        <f t="shared" si="30"/>
        <v>-2.0000000000000018E-2</v>
      </c>
      <c r="E981" s="51">
        <v>45000</v>
      </c>
      <c r="F981" s="50">
        <v>387.79995700000001</v>
      </c>
      <c r="G981" s="26">
        <f t="shared" si="31"/>
        <v>-1.7242644437338139E-2</v>
      </c>
    </row>
    <row r="982" spans="2:7">
      <c r="B982" s="51">
        <v>45001</v>
      </c>
      <c r="C982" s="50">
        <v>11</v>
      </c>
      <c r="D982" s="26">
        <f t="shared" si="30"/>
        <v>1.1959521619135272E-2</v>
      </c>
      <c r="E982" s="51">
        <v>45001</v>
      </c>
      <c r="F982" s="50">
        <v>394.603973</v>
      </c>
      <c r="G982" s="26">
        <f t="shared" si="31"/>
        <v>1.1831029304111063E-2</v>
      </c>
    </row>
    <row r="983" spans="2:7">
      <c r="B983" s="51">
        <v>45002</v>
      </c>
      <c r="C983" s="50">
        <v>10.87</v>
      </c>
      <c r="D983" s="26">
        <f t="shared" si="30"/>
        <v>-1.8066847335140079E-2</v>
      </c>
      <c r="E983" s="51">
        <v>45002</v>
      </c>
      <c r="F983" s="50">
        <v>389.98998999999998</v>
      </c>
      <c r="G983" s="26">
        <f t="shared" si="31"/>
        <v>-9.5240516463669378E-3</v>
      </c>
    </row>
    <row r="984" spans="2:7">
      <c r="B984" s="51">
        <v>45005</v>
      </c>
      <c r="C984" s="50">
        <v>11.07</v>
      </c>
      <c r="D984" s="26">
        <f t="shared" si="30"/>
        <v>-1.9486271036315173E-2</v>
      </c>
      <c r="E984" s="51">
        <v>45005</v>
      </c>
      <c r="F984" s="50">
        <v>393.73998999999998</v>
      </c>
      <c r="G984" s="26">
        <f t="shared" si="31"/>
        <v>-1.2960351829130912E-2</v>
      </c>
    </row>
    <row r="985" spans="2:7">
      <c r="B985" s="51">
        <v>45006</v>
      </c>
      <c r="C985" s="50">
        <v>11.29</v>
      </c>
      <c r="D985" s="26">
        <f t="shared" si="30"/>
        <v>6.2388591800355275E-3</v>
      </c>
      <c r="E985" s="51">
        <v>45006</v>
      </c>
      <c r="F985" s="50">
        <v>398.91000400000001</v>
      </c>
      <c r="G985" s="26">
        <f t="shared" si="31"/>
        <v>1.734212149685499E-2</v>
      </c>
    </row>
    <row r="986" spans="2:7">
      <c r="B986" s="51">
        <v>45007</v>
      </c>
      <c r="C986" s="50">
        <v>11.22</v>
      </c>
      <c r="D986" s="26">
        <f t="shared" si="30"/>
        <v>-1.9230769230769162E-2</v>
      </c>
      <c r="E986" s="51">
        <v>45007</v>
      </c>
      <c r="F986" s="50">
        <v>392.10998499999999</v>
      </c>
      <c r="G986" s="26">
        <f t="shared" si="31"/>
        <v>-2.6961059209772431E-3</v>
      </c>
    </row>
    <row r="987" spans="2:7">
      <c r="B987" s="51">
        <v>45008</v>
      </c>
      <c r="C987" s="50">
        <v>11.44</v>
      </c>
      <c r="D987" s="26">
        <f t="shared" si="30"/>
        <v>-1.379310344827589E-2</v>
      </c>
      <c r="E987" s="51">
        <v>45008</v>
      </c>
      <c r="F987" s="50">
        <v>393.17001299999998</v>
      </c>
      <c r="G987" s="26">
        <f t="shared" si="31"/>
        <v>-6.5192343651295781E-3</v>
      </c>
    </row>
    <row r="988" spans="2:7">
      <c r="B988" s="51">
        <v>45009</v>
      </c>
      <c r="C988" s="50">
        <v>11.6</v>
      </c>
      <c r="D988" s="26">
        <f t="shared" si="30"/>
        <v>-9.3936806148592344E-3</v>
      </c>
      <c r="E988" s="51">
        <v>45009</v>
      </c>
      <c r="F988" s="50">
        <v>395.75</v>
      </c>
      <c r="G988" s="26">
        <f t="shared" si="31"/>
        <v>-1.8663522879858174E-3</v>
      </c>
    </row>
    <row r="989" spans="2:7">
      <c r="B989" s="51">
        <v>45012</v>
      </c>
      <c r="C989" s="50">
        <v>11.71</v>
      </c>
      <c r="D989" s="26">
        <f t="shared" si="30"/>
        <v>-5.9422750424447113E-3</v>
      </c>
      <c r="E989" s="51">
        <v>45012</v>
      </c>
      <c r="F989" s="50">
        <v>396.48998999999998</v>
      </c>
      <c r="G989" s="26">
        <f t="shared" si="31"/>
        <v>2.2497067403988158E-3</v>
      </c>
    </row>
    <row r="990" spans="2:7">
      <c r="B990" s="51">
        <v>45013</v>
      </c>
      <c r="C990" s="50">
        <v>11.78</v>
      </c>
      <c r="D990" s="26">
        <f t="shared" si="30"/>
        <v>-9.25147182506314E-3</v>
      </c>
      <c r="E990" s="51">
        <v>45013</v>
      </c>
      <c r="F990" s="50">
        <v>395.60000600000001</v>
      </c>
      <c r="G990" s="26">
        <f t="shared" si="31"/>
        <v>-1.4326647350293098E-2</v>
      </c>
    </row>
    <row r="991" spans="2:7">
      <c r="B991" s="51">
        <v>45014</v>
      </c>
      <c r="C991" s="50">
        <v>11.89</v>
      </c>
      <c r="D991" s="26">
        <f t="shared" si="30"/>
        <v>-5.0209205020919079E-3</v>
      </c>
      <c r="E991" s="51">
        <v>45014</v>
      </c>
      <c r="F991" s="50">
        <v>401.35000600000001</v>
      </c>
      <c r="G991" s="26">
        <f t="shared" si="31"/>
        <v>-5.8211690120039128E-3</v>
      </c>
    </row>
    <row r="992" spans="2:7">
      <c r="B992" s="51">
        <v>45015</v>
      </c>
      <c r="C992" s="50">
        <v>11.95</v>
      </c>
      <c r="D992" s="26">
        <f t="shared" si="30"/>
        <v>-9.121061359867455E-3</v>
      </c>
      <c r="E992" s="51">
        <v>45015</v>
      </c>
      <c r="F992" s="50">
        <v>403.70001200000002</v>
      </c>
      <c r="G992" s="26">
        <f t="shared" si="31"/>
        <v>-1.3898734193602658E-2</v>
      </c>
    </row>
    <row r="993" spans="2:7">
      <c r="B993" s="51">
        <v>45016</v>
      </c>
      <c r="C993" s="50">
        <v>12.06</v>
      </c>
      <c r="D993" s="26">
        <f t="shared" si="30"/>
        <v>-4.9504950495048439E-3</v>
      </c>
      <c r="E993" s="51">
        <v>45016</v>
      </c>
      <c r="F993" s="50">
        <v>409.39001500000001</v>
      </c>
      <c r="G993" s="26">
        <f t="shared" si="31"/>
        <v>-3.7960748374428199E-3</v>
      </c>
    </row>
    <row r="994" spans="2:7">
      <c r="B994" s="51">
        <v>45019</v>
      </c>
      <c r="C994" s="50">
        <v>12.12</v>
      </c>
      <c r="D994" s="26">
        <f t="shared" si="30"/>
        <v>1.2531328320801949E-2</v>
      </c>
      <c r="E994" s="51">
        <v>45019</v>
      </c>
      <c r="F994" s="50">
        <v>410.95001200000002</v>
      </c>
      <c r="G994" s="26">
        <f t="shared" si="31"/>
        <v>5.5790709557150819E-3</v>
      </c>
    </row>
    <row r="995" spans="2:7">
      <c r="B995" s="51">
        <v>45020</v>
      </c>
      <c r="C995" s="50">
        <v>11.97</v>
      </c>
      <c r="D995" s="26">
        <f t="shared" si="30"/>
        <v>2.3952095808383422E-2</v>
      </c>
      <c r="E995" s="51">
        <v>45020</v>
      </c>
      <c r="F995" s="50">
        <v>408.67001299999998</v>
      </c>
      <c r="G995" s="26">
        <f t="shared" si="31"/>
        <v>2.6251398043404262E-3</v>
      </c>
    </row>
    <row r="996" spans="2:7">
      <c r="B996" s="51">
        <v>45021</v>
      </c>
      <c r="C996" s="50">
        <v>11.69</v>
      </c>
      <c r="D996" s="26">
        <f t="shared" si="30"/>
        <v>4.2955326460480947E-3</v>
      </c>
      <c r="E996" s="51">
        <v>45021</v>
      </c>
      <c r="F996" s="50">
        <v>407.60000600000001</v>
      </c>
      <c r="G996" s="26">
        <f t="shared" si="31"/>
        <v>-3.8857156632091661E-3</v>
      </c>
    </row>
    <row r="997" spans="2:7">
      <c r="B997" s="51">
        <v>45022</v>
      </c>
      <c r="C997" s="50">
        <v>11.64</v>
      </c>
      <c r="D997" s="26">
        <f t="shared" si="30"/>
        <v>-1.1045029736618472E-2</v>
      </c>
      <c r="E997" s="51">
        <v>45022</v>
      </c>
      <c r="F997" s="50">
        <v>409.19000199999999</v>
      </c>
      <c r="G997" s="26">
        <f t="shared" si="31"/>
        <v>-1.0253241263149526E-3</v>
      </c>
    </row>
    <row r="998" spans="2:7">
      <c r="B998" s="51">
        <v>45026</v>
      </c>
      <c r="C998" s="50">
        <v>11.77</v>
      </c>
      <c r="D998" s="26">
        <f t="shared" si="30"/>
        <v>-5.9121621621621712E-3</v>
      </c>
      <c r="E998" s="51">
        <v>45026</v>
      </c>
      <c r="F998" s="50">
        <v>409.60998499999999</v>
      </c>
      <c r="G998" s="26">
        <f t="shared" si="31"/>
        <v>-2.6851508281633407E-4</v>
      </c>
    </row>
    <row r="999" spans="2:7">
      <c r="B999" s="51">
        <v>45027</v>
      </c>
      <c r="C999" s="50">
        <v>11.84</v>
      </c>
      <c r="D999" s="26">
        <f t="shared" si="30"/>
        <v>-2.0678246484698071E-2</v>
      </c>
      <c r="E999" s="51">
        <v>45027</v>
      </c>
      <c r="F999" s="50">
        <v>409.72000100000002</v>
      </c>
      <c r="G999" s="26">
        <f t="shared" si="31"/>
        <v>4.0926676856072319E-3</v>
      </c>
    </row>
    <row r="1000" spans="2:7">
      <c r="B1000" s="51">
        <v>45028</v>
      </c>
      <c r="C1000" s="50">
        <v>12.09</v>
      </c>
      <c r="D1000" s="26">
        <f t="shared" si="30"/>
        <v>-7.3891625615762901E-3</v>
      </c>
      <c r="E1000" s="51">
        <v>45028</v>
      </c>
      <c r="F1000" s="50">
        <v>408.04998799999998</v>
      </c>
      <c r="G1000" s="26">
        <f t="shared" si="31"/>
        <v>-1.3108600350427935E-2</v>
      </c>
    </row>
    <row r="1001" spans="2:7">
      <c r="B1001" s="51">
        <v>45029</v>
      </c>
      <c r="C1001" s="50">
        <v>12.18</v>
      </c>
      <c r="D1001" s="26">
        <f t="shared" si="30"/>
        <v>-6.525285481239762E-3</v>
      </c>
      <c r="E1001" s="51">
        <v>45029</v>
      </c>
      <c r="F1001" s="50">
        <v>413.47000100000002</v>
      </c>
      <c r="G1001" s="26">
        <f t="shared" si="31"/>
        <v>2.4487465985518764E-3</v>
      </c>
    </row>
    <row r="1002" spans="2:7">
      <c r="B1002" s="51">
        <v>45030</v>
      </c>
      <c r="C1002" s="50">
        <v>12.26</v>
      </c>
      <c r="D1002" s="26">
        <f t="shared" si="30"/>
        <v>5.7424118129614232E-3</v>
      </c>
      <c r="E1002" s="51">
        <v>45030</v>
      </c>
      <c r="F1002" s="50">
        <v>412.459991</v>
      </c>
      <c r="G1002" s="26">
        <f t="shared" si="31"/>
        <v>-3.5754239572139968E-3</v>
      </c>
    </row>
    <row r="1003" spans="2:7">
      <c r="B1003" s="51">
        <v>45033</v>
      </c>
      <c r="C1003" s="50">
        <v>12.19</v>
      </c>
      <c r="D1003" s="26">
        <f t="shared" si="30"/>
        <v>-2.7134876296887489E-2</v>
      </c>
      <c r="E1003" s="51">
        <v>45033</v>
      </c>
      <c r="F1003" s="50">
        <v>413.94000199999999</v>
      </c>
      <c r="G1003" s="26">
        <f t="shared" si="31"/>
        <v>-6.5181672549274872E-4</v>
      </c>
    </row>
    <row r="1004" spans="2:7">
      <c r="B1004" s="51">
        <v>45034</v>
      </c>
      <c r="C1004" s="50">
        <v>12.53</v>
      </c>
      <c r="D1004" s="26">
        <f t="shared" si="30"/>
        <v>8.8566827697262873E-3</v>
      </c>
      <c r="E1004" s="51">
        <v>45034</v>
      </c>
      <c r="F1004" s="50">
        <v>414.209991</v>
      </c>
      <c r="G1004" s="26">
        <f t="shared" si="31"/>
        <v>1.6896700986501756E-4</v>
      </c>
    </row>
    <row r="1005" spans="2:7">
      <c r="B1005" s="51">
        <v>45035</v>
      </c>
      <c r="C1005" s="50">
        <v>12.42</v>
      </c>
      <c r="D1005" s="26">
        <f t="shared" si="30"/>
        <v>-8.7789305666400308E-3</v>
      </c>
      <c r="E1005" s="51">
        <v>45035</v>
      </c>
      <c r="F1005" s="50">
        <v>414.14001500000001</v>
      </c>
      <c r="G1005" s="26">
        <f t="shared" si="31"/>
        <v>5.4870592710611898E-3</v>
      </c>
    </row>
    <row r="1006" spans="2:7">
      <c r="B1006" s="51">
        <v>45036</v>
      </c>
      <c r="C1006" s="50">
        <v>12.53</v>
      </c>
      <c r="D1006" s="26">
        <f t="shared" si="30"/>
        <v>1.8699186991869787E-2</v>
      </c>
      <c r="E1006" s="51">
        <v>45036</v>
      </c>
      <c r="F1006" s="50">
        <v>411.88000499999998</v>
      </c>
      <c r="G1006" s="26">
        <f t="shared" si="31"/>
        <v>-7.7633913314889558E-4</v>
      </c>
    </row>
    <row r="1007" spans="2:7">
      <c r="B1007" s="51">
        <v>45037</v>
      </c>
      <c r="C1007" s="50">
        <v>12.3</v>
      </c>
      <c r="D1007" s="26">
        <f t="shared" si="30"/>
        <v>2.1594684385382257E-2</v>
      </c>
      <c r="E1007" s="51">
        <v>45037</v>
      </c>
      <c r="F1007" s="50">
        <v>412.20001200000002</v>
      </c>
      <c r="G1007" s="26">
        <f t="shared" si="31"/>
        <v>-1.0420788473682885E-3</v>
      </c>
    </row>
    <row r="1008" spans="2:7">
      <c r="B1008" s="51">
        <v>45040</v>
      </c>
      <c r="C1008" s="50">
        <v>12.04</v>
      </c>
      <c r="D1008" s="26">
        <f t="shared" si="30"/>
        <v>1.1764705882352899E-2</v>
      </c>
      <c r="E1008" s="51">
        <v>45040</v>
      </c>
      <c r="F1008" s="50">
        <v>412.63000499999998</v>
      </c>
      <c r="G1008" s="26">
        <f t="shared" si="31"/>
        <v>1.6129871477758906E-2</v>
      </c>
    </row>
    <row r="1009" spans="2:7">
      <c r="B1009" s="51">
        <v>45041</v>
      </c>
      <c r="C1009" s="50">
        <v>11.9</v>
      </c>
      <c r="D1009" s="26">
        <f t="shared" si="30"/>
        <v>2.0583190394511064E-2</v>
      </c>
      <c r="E1009" s="51">
        <v>45041</v>
      </c>
      <c r="F1009" s="50">
        <v>406.07998700000002</v>
      </c>
      <c r="G1009" s="26">
        <f t="shared" si="31"/>
        <v>4.2536404782980153E-3</v>
      </c>
    </row>
    <row r="1010" spans="2:7">
      <c r="B1010" s="51">
        <v>45042</v>
      </c>
      <c r="C1010" s="50">
        <v>11.66</v>
      </c>
      <c r="D1010" s="26">
        <f t="shared" si="30"/>
        <v>-6.8143100511073307E-3</v>
      </c>
      <c r="E1010" s="51">
        <v>45042</v>
      </c>
      <c r="F1010" s="50">
        <v>404.35998499999999</v>
      </c>
      <c r="G1010" s="26">
        <f t="shared" si="31"/>
        <v>-1.9519456176916639E-2</v>
      </c>
    </row>
    <row r="1011" spans="2:7">
      <c r="B1011" s="51">
        <v>45043</v>
      </c>
      <c r="C1011" s="50">
        <v>11.74</v>
      </c>
      <c r="D1011" s="26">
        <f t="shared" si="30"/>
        <v>-1.0951979780960297E-2</v>
      </c>
      <c r="E1011" s="51">
        <v>45043</v>
      </c>
      <c r="F1011" s="50">
        <v>412.41000400000001</v>
      </c>
      <c r="G1011" s="26">
        <f t="shared" si="31"/>
        <v>-8.4629362134026609E-3</v>
      </c>
    </row>
    <row r="1012" spans="2:7">
      <c r="B1012" s="51">
        <v>45044</v>
      </c>
      <c r="C1012" s="50">
        <v>11.87</v>
      </c>
      <c r="E1012" s="51">
        <v>45044</v>
      </c>
      <c r="F1012" s="50">
        <v>415.92999300000002</v>
      </c>
    </row>
    <row r="1013" spans="2:7">
      <c r="B1013" s="51">
        <v>45045</v>
      </c>
      <c r="C1013" s="50"/>
      <c r="E1013" s="51"/>
      <c r="F1013" s="50"/>
    </row>
    <row r="1014" spans="2:7">
      <c r="B1014" s="51">
        <v>45046</v>
      </c>
      <c r="C1014" s="50"/>
      <c r="E1014" s="51"/>
      <c r="F1014" s="50"/>
    </row>
    <row r="1015" spans="2:7">
      <c r="B1015" s="51">
        <v>45047</v>
      </c>
      <c r="C1015" s="50"/>
      <c r="E1015" s="51"/>
      <c r="F1015" s="50"/>
    </row>
    <row r="1016" spans="2:7">
      <c r="B1016" s="51">
        <v>45048</v>
      </c>
      <c r="C1016" s="50"/>
      <c r="E1016" s="51"/>
      <c r="F1016" s="50"/>
    </row>
    <row r="1017" spans="2:7">
      <c r="B1017" s="51">
        <v>45049</v>
      </c>
      <c r="C1017" s="50"/>
      <c r="E1017" s="51"/>
      <c r="F1017" s="50"/>
    </row>
    <row r="1018" spans="2:7">
      <c r="B1018" s="51">
        <v>45050</v>
      </c>
      <c r="C1018" s="50"/>
      <c r="E1018" s="51"/>
      <c r="F1018" s="50"/>
    </row>
    <row r="1019" spans="2:7">
      <c r="B1019" s="51">
        <v>45051</v>
      </c>
      <c r="C1019" s="50"/>
      <c r="E1019" s="51"/>
      <c r="F1019" s="50"/>
    </row>
    <row r="1020" spans="2:7">
      <c r="B1020" s="51">
        <v>45052</v>
      </c>
      <c r="C1020" s="50"/>
      <c r="E1020" s="51"/>
      <c r="F1020" s="50"/>
    </row>
    <row r="1021" spans="2:7">
      <c r="B1021" s="51">
        <v>45053</v>
      </c>
      <c r="C1021" s="50"/>
      <c r="E1021" s="51"/>
      <c r="F1021" s="50"/>
    </row>
    <row r="1022" spans="2:7">
      <c r="B1022" s="51">
        <v>45054</v>
      </c>
      <c r="C1022" s="50"/>
      <c r="E1022" s="51"/>
      <c r="F1022" s="50"/>
    </row>
    <row r="1023" spans="2:7">
      <c r="B1023" s="51">
        <v>45055</v>
      </c>
      <c r="C1023" s="50"/>
      <c r="E1023" s="51"/>
      <c r="F1023" s="50"/>
    </row>
    <row r="1024" spans="2:7">
      <c r="B1024" s="51">
        <v>45056</v>
      </c>
      <c r="C1024" s="50"/>
      <c r="E1024" s="51"/>
      <c r="F1024" s="50"/>
    </row>
    <row r="1025" spans="2:6">
      <c r="B1025" s="51">
        <v>45057</v>
      </c>
      <c r="C1025" s="50"/>
      <c r="E1025" s="51"/>
      <c r="F1025" s="50"/>
    </row>
    <row r="1026" spans="2:6">
      <c r="B1026" s="51">
        <v>45058</v>
      </c>
      <c r="C1026" s="50"/>
      <c r="E1026" s="51"/>
      <c r="F1026" s="50"/>
    </row>
    <row r="1027" spans="2:6">
      <c r="B1027" s="51">
        <v>45059</v>
      </c>
      <c r="C1027" s="50"/>
      <c r="E1027" s="51"/>
      <c r="F1027" s="50"/>
    </row>
    <row r="1028" spans="2:6">
      <c r="B1028" s="51">
        <v>45060</v>
      </c>
      <c r="C1028" s="50"/>
      <c r="E1028" s="51"/>
      <c r="F1028" s="50"/>
    </row>
    <row r="1029" spans="2:6">
      <c r="B1029" s="51">
        <v>45061</v>
      </c>
      <c r="C1029" s="50"/>
      <c r="E1029" s="51"/>
      <c r="F1029" s="50"/>
    </row>
    <row r="1030" spans="2:6">
      <c r="B1030" s="51">
        <v>45062</v>
      </c>
      <c r="C1030" s="50"/>
      <c r="E1030" s="51"/>
      <c r="F1030" s="50"/>
    </row>
    <row r="1031" spans="2:6">
      <c r="B1031" s="51">
        <v>45063</v>
      </c>
      <c r="C1031" s="50"/>
      <c r="E1031" s="51"/>
      <c r="F1031" s="50"/>
    </row>
    <row r="1032" spans="2:6">
      <c r="B1032" s="51">
        <v>45064</v>
      </c>
      <c r="C1032" s="50"/>
      <c r="E1032" s="51"/>
      <c r="F1032" s="50"/>
    </row>
    <row r="1033" spans="2:6">
      <c r="B1033" s="51">
        <v>45065</v>
      </c>
      <c r="C1033" s="50"/>
      <c r="E1033" s="51"/>
      <c r="F1033" s="50"/>
    </row>
    <row r="1034" spans="2:6">
      <c r="B1034" s="51">
        <v>45066</v>
      </c>
      <c r="C1034" s="50"/>
      <c r="E1034" s="51"/>
      <c r="F1034" s="50"/>
    </row>
    <row r="1035" spans="2:6">
      <c r="B1035" s="51">
        <v>45067</v>
      </c>
      <c r="C1035" s="50"/>
      <c r="E1035" s="51"/>
      <c r="F1035" s="50"/>
    </row>
    <row r="1036" spans="2:6">
      <c r="B1036" s="51">
        <v>45068</v>
      </c>
      <c r="C1036" s="50"/>
      <c r="E1036" s="51"/>
      <c r="F1036" s="50"/>
    </row>
    <row r="1037" spans="2:6">
      <c r="B1037" s="51">
        <v>45069</v>
      </c>
      <c r="C1037" s="50"/>
      <c r="E1037" s="51"/>
      <c r="F1037" s="50"/>
    </row>
    <row r="1038" spans="2:6">
      <c r="B1038" s="51">
        <v>45070</v>
      </c>
      <c r="C1038" s="50"/>
      <c r="E1038" s="51"/>
      <c r="F1038" s="50"/>
    </row>
    <row r="1039" spans="2:6">
      <c r="B1039" s="51">
        <v>45071</v>
      </c>
      <c r="C1039" s="50"/>
      <c r="E1039" s="51"/>
      <c r="F1039" s="50"/>
    </row>
    <row r="1040" spans="2:6">
      <c r="B1040" s="51">
        <v>45072</v>
      </c>
      <c r="C1040" s="50"/>
      <c r="E1040" s="51"/>
      <c r="F1040" s="50"/>
    </row>
    <row r="1041" spans="2:6">
      <c r="B1041" s="51">
        <v>45073</v>
      </c>
      <c r="C1041" s="50"/>
      <c r="E1041" s="51"/>
      <c r="F1041" s="50"/>
    </row>
    <row r="1042" spans="2:6">
      <c r="B1042" s="51">
        <v>45074</v>
      </c>
      <c r="C1042" s="50"/>
      <c r="E1042" s="51"/>
      <c r="F1042" s="50"/>
    </row>
    <row r="1043" spans="2:6">
      <c r="B1043" s="51">
        <v>45075</v>
      </c>
      <c r="C1043" s="50"/>
      <c r="E1043" s="51"/>
      <c r="F1043" s="50"/>
    </row>
    <row r="1044" spans="2:6">
      <c r="B1044" s="51">
        <v>45076</v>
      </c>
      <c r="C1044" s="50"/>
      <c r="E1044" s="51"/>
      <c r="F1044" s="50"/>
    </row>
    <row r="1045" spans="2:6">
      <c r="B1045" s="51">
        <v>45077</v>
      </c>
      <c r="C1045" s="50"/>
      <c r="E1045" s="51"/>
      <c r="F1045" s="50"/>
    </row>
    <row r="1046" spans="2:6">
      <c r="B1046" s="51">
        <v>45078</v>
      </c>
      <c r="C1046" s="50"/>
      <c r="E1046" s="51"/>
      <c r="F1046" s="50"/>
    </row>
    <row r="1047" spans="2:6">
      <c r="B1047" s="51">
        <v>45079</v>
      </c>
      <c r="C1047" s="50"/>
      <c r="E1047" s="51"/>
      <c r="F1047" s="50"/>
    </row>
    <row r="1048" spans="2:6">
      <c r="B1048" s="51">
        <v>45080</v>
      </c>
      <c r="C1048" s="50"/>
      <c r="E1048" s="51"/>
      <c r="F1048" s="50"/>
    </row>
    <row r="1049" spans="2:6">
      <c r="B1049" s="51">
        <v>45081</v>
      </c>
      <c r="C1049" s="50"/>
      <c r="E1049" s="51"/>
      <c r="F1049" s="50"/>
    </row>
    <row r="1050" spans="2:6">
      <c r="B1050" s="51">
        <v>45082</v>
      </c>
      <c r="C1050" s="50"/>
      <c r="E1050" s="51"/>
      <c r="F1050" s="50"/>
    </row>
    <row r="1051" spans="2:6">
      <c r="B1051" s="51">
        <v>45083</v>
      </c>
      <c r="C1051" s="50"/>
      <c r="E1051" s="51"/>
      <c r="F1051" s="50"/>
    </row>
    <row r="1052" spans="2:6">
      <c r="B1052" s="51">
        <v>45084</v>
      </c>
      <c r="C1052" s="50"/>
      <c r="E1052" s="51"/>
      <c r="F1052" s="50"/>
    </row>
    <row r="1053" spans="2:6">
      <c r="B1053" s="51">
        <v>45085</v>
      </c>
      <c r="C1053" s="50"/>
      <c r="E1053" s="51"/>
      <c r="F1053" s="50"/>
    </row>
    <row r="1054" spans="2:6">
      <c r="B1054" s="51">
        <v>45086</v>
      </c>
      <c r="C1054" s="50"/>
      <c r="E1054" s="51"/>
      <c r="F1054" s="50"/>
    </row>
    <row r="1055" spans="2:6">
      <c r="B1055" s="51">
        <v>45087</v>
      </c>
      <c r="C1055" s="50"/>
      <c r="E1055" s="51"/>
      <c r="F1055" s="50"/>
    </row>
    <row r="1056" spans="2:6">
      <c r="B1056" s="51">
        <v>45088</v>
      </c>
      <c r="C1056" s="50"/>
      <c r="E1056" s="51"/>
      <c r="F1056" s="50"/>
    </row>
    <row r="1057" spans="2:6">
      <c r="B1057" s="51">
        <v>45089</v>
      </c>
      <c r="C1057" s="50"/>
      <c r="E1057" s="51"/>
      <c r="F1057" s="50"/>
    </row>
    <row r="1058" spans="2:6">
      <c r="B1058" s="51">
        <v>45090</v>
      </c>
      <c r="C1058" s="50"/>
      <c r="E1058" s="51"/>
      <c r="F1058" s="50"/>
    </row>
    <row r="1059" spans="2:6">
      <c r="B1059" s="51">
        <v>45091</v>
      </c>
      <c r="C1059" s="50"/>
      <c r="E1059" s="51"/>
      <c r="F1059" s="50"/>
    </row>
    <row r="1060" spans="2:6">
      <c r="B1060" s="51">
        <v>45092</v>
      </c>
      <c r="C1060" s="50"/>
      <c r="E1060" s="51"/>
      <c r="F1060" s="50"/>
    </row>
    <row r="1061" spans="2:6">
      <c r="B1061" s="51">
        <v>45093</v>
      </c>
      <c r="C1061" s="50"/>
      <c r="E1061" s="51"/>
      <c r="F1061" s="50"/>
    </row>
    <row r="1062" spans="2:6">
      <c r="B1062" s="51">
        <v>45094</v>
      </c>
      <c r="C1062" s="50"/>
      <c r="E1062" s="51"/>
      <c r="F1062" s="50"/>
    </row>
    <row r="1063" spans="2:6">
      <c r="B1063" s="51">
        <v>45095</v>
      </c>
      <c r="C1063" s="50"/>
      <c r="E1063" s="51"/>
      <c r="F1063" s="50"/>
    </row>
    <row r="1064" spans="2:6">
      <c r="B1064" s="51">
        <v>45096</v>
      </c>
      <c r="C1064" s="50"/>
      <c r="E1064" s="51"/>
      <c r="F1064" s="50"/>
    </row>
    <row r="1065" spans="2:6">
      <c r="B1065" s="51">
        <v>45097</v>
      </c>
      <c r="C1065" s="50"/>
      <c r="E1065" s="51"/>
      <c r="F1065" s="50"/>
    </row>
    <row r="1066" spans="2:6">
      <c r="B1066" s="51">
        <v>45098</v>
      </c>
      <c r="C1066" s="50"/>
      <c r="E1066" s="51"/>
      <c r="F1066" s="50"/>
    </row>
    <row r="1067" spans="2:6">
      <c r="B1067" s="51">
        <v>45099</v>
      </c>
      <c r="C1067" s="50"/>
      <c r="E1067" s="51"/>
      <c r="F1067" s="50"/>
    </row>
    <row r="1068" spans="2:6">
      <c r="B1068" s="51">
        <v>45100</v>
      </c>
      <c r="C1068" s="50"/>
      <c r="E1068" s="51"/>
      <c r="F1068" s="50"/>
    </row>
    <row r="1069" spans="2:6">
      <c r="B1069" s="51">
        <v>45101</v>
      </c>
      <c r="C1069" s="50"/>
      <c r="E1069" s="51"/>
      <c r="F1069" s="50"/>
    </row>
    <row r="1070" spans="2:6">
      <c r="B1070" s="51">
        <v>45102</v>
      </c>
      <c r="C1070" s="50"/>
      <c r="E1070" s="51"/>
      <c r="F1070" s="50"/>
    </row>
    <row r="1071" spans="2:6">
      <c r="B1071" s="51">
        <v>45103</v>
      </c>
      <c r="C1071" s="50"/>
      <c r="E1071" s="51"/>
      <c r="F1071" s="50"/>
    </row>
    <row r="1072" spans="2:6">
      <c r="B1072" s="51">
        <v>45104</v>
      </c>
      <c r="C1072" s="50"/>
      <c r="E1072" s="51"/>
      <c r="F1072" s="50"/>
    </row>
    <row r="1073" spans="2:6">
      <c r="B1073" s="51">
        <v>45105</v>
      </c>
      <c r="C1073" s="50"/>
      <c r="E1073" s="51"/>
      <c r="F1073" s="50"/>
    </row>
    <row r="1074" spans="2:6">
      <c r="B1074" s="51">
        <v>45106</v>
      </c>
      <c r="C1074" s="50"/>
      <c r="E1074" s="51"/>
      <c r="F1074" s="50"/>
    </row>
    <row r="1075" spans="2:6">
      <c r="B1075" s="51">
        <v>45107</v>
      </c>
      <c r="C1075" s="50"/>
      <c r="E1075" s="51"/>
      <c r="F1075" s="50"/>
    </row>
    <row r="1076" spans="2:6">
      <c r="B1076" s="51">
        <v>45108</v>
      </c>
      <c r="C1076" s="50"/>
      <c r="E1076" s="51"/>
      <c r="F1076" s="50"/>
    </row>
    <row r="1077" spans="2:6">
      <c r="B1077" s="51">
        <v>45109</v>
      </c>
      <c r="C1077" s="50"/>
      <c r="E1077" s="51"/>
      <c r="F1077" s="50"/>
    </row>
    <row r="1078" spans="2:6">
      <c r="B1078" s="51">
        <v>45110</v>
      </c>
      <c r="C1078" s="50"/>
      <c r="E1078" s="51"/>
      <c r="F1078" s="50"/>
    </row>
    <row r="1079" spans="2:6">
      <c r="B1079" s="51">
        <v>45111</v>
      </c>
      <c r="C1079" s="50"/>
      <c r="E1079" s="51"/>
      <c r="F1079" s="50"/>
    </row>
    <row r="1080" spans="2:6">
      <c r="B1080" s="51">
        <v>45112</v>
      </c>
      <c r="C1080" s="50"/>
      <c r="E1080" s="51"/>
      <c r="F1080" s="50"/>
    </row>
    <row r="1081" spans="2:6">
      <c r="B1081" s="51">
        <v>45113</v>
      </c>
      <c r="C1081" s="50"/>
      <c r="E1081" s="51"/>
      <c r="F1081" s="50"/>
    </row>
    <row r="1082" spans="2:6">
      <c r="B1082" s="51">
        <v>45114</v>
      </c>
      <c r="C1082" s="50"/>
      <c r="E1082" s="51"/>
      <c r="F1082" s="50"/>
    </row>
    <row r="1083" spans="2:6">
      <c r="B1083" s="51">
        <v>45115</v>
      </c>
      <c r="C1083" s="50"/>
      <c r="E1083" s="51"/>
      <c r="F1083" s="50"/>
    </row>
    <row r="1084" spans="2:6">
      <c r="B1084" s="51">
        <v>45116</v>
      </c>
      <c r="C1084" s="50"/>
      <c r="E1084" s="51"/>
      <c r="F1084" s="50"/>
    </row>
    <row r="1085" spans="2:6">
      <c r="B1085" s="51">
        <v>45117</v>
      </c>
      <c r="C1085" s="50"/>
      <c r="E1085" s="51"/>
      <c r="F1085" s="50"/>
    </row>
    <row r="1086" spans="2:6">
      <c r="B1086" s="51">
        <v>45118</v>
      </c>
      <c r="C1086" s="50"/>
      <c r="E1086" s="51"/>
      <c r="F1086" s="50"/>
    </row>
    <row r="1087" spans="2:6">
      <c r="B1087" s="51">
        <v>45119</v>
      </c>
      <c r="C1087" s="50"/>
      <c r="E1087" s="51"/>
      <c r="F1087" s="50"/>
    </row>
    <row r="1088" spans="2:6">
      <c r="B1088" s="51">
        <v>45120</v>
      </c>
      <c r="C1088" s="50"/>
      <c r="E1088" s="51"/>
      <c r="F1088" s="50"/>
    </row>
    <row r="1089" spans="2:6">
      <c r="B1089" s="51">
        <v>45121</v>
      </c>
      <c r="C1089" s="50"/>
      <c r="E1089" s="51"/>
      <c r="F1089" s="50"/>
    </row>
    <row r="1090" spans="2:6">
      <c r="B1090" s="51">
        <v>45122</v>
      </c>
      <c r="C1090" s="50"/>
      <c r="E1090" s="51"/>
      <c r="F1090" s="50"/>
    </row>
    <row r="1091" spans="2:6">
      <c r="B1091" s="51">
        <v>45123</v>
      </c>
      <c r="C1091" s="50"/>
      <c r="E1091" s="51"/>
      <c r="F1091" s="50"/>
    </row>
    <row r="1092" spans="2:6">
      <c r="B1092" s="51">
        <v>45124</v>
      </c>
      <c r="C1092" s="50"/>
      <c r="E1092" s="51"/>
      <c r="F1092" s="50"/>
    </row>
    <row r="1093" spans="2:6">
      <c r="B1093" s="51">
        <v>45125</v>
      </c>
      <c r="C1093" s="50"/>
      <c r="E1093" s="51"/>
      <c r="F1093" s="50"/>
    </row>
    <row r="1094" spans="2:6">
      <c r="B1094" s="51">
        <v>45126</v>
      </c>
      <c r="C1094" s="50"/>
      <c r="E1094" s="51"/>
      <c r="F1094" s="50"/>
    </row>
    <row r="1095" spans="2:6">
      <c r="B1095" s="51">
        <v>45127</v>
      </c>
      <c r="C1095" s="50"/>
      <c r="E1095" s="51"/>
      <c r="F1095" s="50"/>
    </row>
    <row r="1096" spans="2:6">
      <c r="B1096" s="51">
        <v>45128</v>
      </c>
      <c r="C1096" s="50"/>
      <c r="E1096" s="51"/>
      <c r="F1096" s="50"/>
    </row>
    <row r="1097" spans="2:6">
      <c r="B1097" s="51">
        <v>45129</v>
      </c>
      <c r="C1097" s="50"/>
      <c r="E1097" s="51"/>
      <c r="F1097" s="50"/>
    </row>
    <row r="1098" spans="2:6">
      <c r="B1098" s="51">
        <v>45130</v>
      </c>
      <c r="C1098" s="50"/>
      <c r="E1098" s="51"/>
      <c r="F1098" s="50"/>
    </row>
    <row r="1099" spans="2:6">
      <c r="B1099" s="51">
        <v>45131</v>
      </c>
      <c r="C1099" s="50"/>
      <c r="E1099" s="51"/>
      <c r="F1099" s="50"/>
    </row>
    <row r="1100" spans="2:6">
      <c r="B1100" s="51">
        <v>45132</v>
      </c>
      <c r="C1100" s="50"/>
      <c r="E1100" s="51"/>
      <c r="F1100" s="50"/>
    </row>
    <row r="1101" spans="2:6">
      <c r="B1101" s="51">
        <v>45133</v>
      </c>
      <c r="C1101" s="50"/>
      <c r="E1101" s="51"/>
      <c r="F1101" s="50"/>
    </row>
    <row r="1102" spans="2:6">
      <c r="B1102" s="51">
        <v>45134</v>
      </c>
      <c r="C1102" s="50"/>
      <c r="E1102" s="51"/>
      <c r="F1102" s="50"/>
    </row>
    <row r="1103" spans="2:6">
      <c r="B1103" s="51">
        <v>45135</v>
      </c>
      <c r="C1103" s="50"/>
      <c r="E1103" s="51"/>
      <c r="F1103" s="50"/>
    </row>
    <row r="1104" spans="2:6">
      <c r="B1104" s="51">
        <v>45136</v>
      </c>
      <c r="C1104" s="50"/>
      <c r="E1104" s="51"/>
      <c r="F1104" s="50"/>
    </row>
    <row r="1105" spans="2:6">
      <c r="B1105" s="51">
        <v>45137</v>
      </c>
      <c r="C1105" s="50"/>
      <c r="E1105" s="51"/>
      <c r="F1105" s="50"/>
    </row>
    <row r="1106" spans="2:6">
      <c r="B1106" s="51">
        <v>45138</v>
      </c>
      <c r="C1106" s="50"/>
      <c r="E1106" s="51"/>
      <c r="F1106" s="50"/>
    </row>
    <row r="1107" spans="2:6">
      <c r="B1107" s="51">
        <v>45139</v>
      </c>
      <c r="C1107" s="50"/>
      <c r="E1107" s="51"/>
      <c r="F1107" s="50"/>
    </row>
    <row r="1108" spans="2:6">
      <c r="B1108" s="51">
        <v>45140</v>
      </c>
      <c r="C1108" s="50"/>
      <c r="E1108" s="51"/>
      <c r="F1108" s="50"/>
    </row>
    <row r="1109" spans="2:6">
      <c r="B1109" s="51">
        <v>45141</v>
      </c>
      <c r="C1109" s="50"/>
      <c r="E1109" s="51"/>
      <c r="F1109" s="50"/>
    </row>
    <row r="1110" spans="2:6">
      <c r="B1110" s="51">
        <v>45142</v>
      </c>
      <c r="C1110" s="50"/>
      <c r="E1110" s="51"/>
      <c r="F1110" s="50"/>
    </row>
    <row r="1111" spans="2:6">
      <c r="B1111" s="51">
        <v>45143</v>
      </c>
      <c r="C1111" s="50"/>
      <c r="E1111" s="51"/>
      <c r="F1111" s="50"/>
    </row>
    <row r="1112" spans="2:6">
      <c r="B1112" s="51">
        <v>45144</v>
      </c>
      <c r="C1112" s="50"/>
      <c r="E1112" s="51"/>
      <c r="F1112" s="50"/>
    </row>
    <row r="1113" spans="2:6">
      <c r="B1113" s="51">
        <v>45145</v>
      </c>
      <c r="C1113" s="50"/>
      <c r="E1113" s="51"/>
      <c r="F1113" s="50"/>
    </row>
    <row r="1114" spans="2:6">
      <c r="B1114" s="51">
        <v>45146</v>
      </c>
      <c r="C1114" s="50"/>
      <c r="E1114" s="51"/>
      <c r="F1114" s="50"/>
    </row>
    <row r="1115" spans="2:6">
      <c r="B1115" s="51">
        <v>45147</v>
      </c>
      <c r="C1115" s="50"/>
      <c r="E1115" s="51"/>
      <c r="F1115" s="50"/>
    </row>
    <row r="1116" spans="2:6">
      <c r="B1116" s="51">
        <v>45148</v>
      </c>
      <c r="C1116" s="50"/>
      <c r="E1116" s="51"/>
      <c r="F1116" s="50"/>
    </row>
    <row r="1117" spans="2:6">
      <c r="B1117" s="51">
        <v>45149</v>
      </c>
      <c r="C1117" s="50"/>
      <c r="E1117" s="51"/>
      <c r="F1117" s="50"/>
    </row>
    <row r="1118" spans="2:6">
      <c r="B1118" s="51">
        <v>45150</v>
      </c>
      <c r="C1118" s="50"/>
      <c r="E1118" s="51"/>
      <c r="F1118" s="50"/>
    </row>
    <row r="1119" spans="2:6">
      <c r="B1119" s="51">
        <v>45151</v>
      </c>
      <c r="C1119" s="50"/>
      <c r="E1119" s="51"/>
      <c r="F1119" s="50"/>
    </row>
    <row r="1120" spans="2:6">
      <c r="B1120" s="51">
        <v>45152</v>
      </c>
      <c r="C1120" s="50"/>
      <c r="E1120" s="51"/>
      <c r="F1120" s="50"/>
    </row>
    <row r="1121" spans="2:6">
      <c r="B1121" s="51">
        <v>45153</v>
      </c>
      <c r="C1121" s="50"/>
      <c r="E1121" s="51"/>
      <c r="F1121" s="50"/>
    </row>
    <row r="1122" spans="2:6">
      <c r="B1122" s="51">
        <v>45154</v>
      </c>
      <c r="C1122" s="50"/>
      <c r="E1122" s="51"/>
      <c r="F1122" s="50"/>
    </row>
    <row r="1123" spans="2:6">
      <c r="B1123" s="51">
        <v>45155</v>
      </c>
      <c r="C1123" s="50"/>
      <c r="E1123" s="51"/>
      <c r="F1123" s="50"/>
    </row>
    <row r="1124" spans="2:6">
      <c r="B1124" s="51">
        <v>45156</v>
      </c>
      <c r="C1124" s="50"/>
      <c r="E1124" s="51"/>
      <c r="F1124" s="50"/>
    </row>
    <row r="1125" spans="2:6">
      <c r="B1125" s="51">
        <v>45157</v>
      </c>
      <c r="C1125" s="50"/>
      <c r="E1125" s="51"/>
      <c r="F1125" s="50"/>
    </row>
    <row r="1126" spans="2:6">
      <c r="B1126" s="51">
        <v>45158</v>
      </c>
      <c r="C1126" s="50"/>
      <c r="E1126" s="51"/>
      <c r="F1126" s="50"/>
    </row>
    <row r="1127" spans="2:6">
      <c r="B1127" s="51">
        <v>45159</v>
      </c>
      <c r="C1127" s="50"/>
      <c r="E1127" s="51"/>
      <c r="F1127" s="50"/>
    </row>
    <row r="1128" spans="2:6">
      <c r="B1128" s="51">
        <v>45160</v>
      </c>
      <c r="C1128" s="50"/>
      <c r="E1128" s="51"/>
      <c r="F1128" s="50"/>
    </row>
    <row r="1129" spans="2:6">
      <c r="B1129" s="51">
        <v>45161</v>
      </c>
      <c r="C1129" s="50"/>
      <c r="E1129" s="51"/>
      <c r="F1129" s="50"/>
    </row>
    <row r="1130" spans="2:6">
      <c r="B1130" s="51">
        <v>45162</v>
      </c>
      <c r="C1130" s="50"/>
      <c r="E1130" s="51"/>
      <c r="F1130" s="50"/>
    </row>
    <row r="1131" spans="2:6">
      <c r="B1131" s="51">
        <v>45163</v>
      </c>
      <c r="C1131" s="50"/>
      <c r="E1131" s="51"/>
      <c r="F1131" s="50"/>
    </row>
    <row r="1132" spans="2:6">
      <c r="B1132" s="51">
        <v>45164</v>
      </c>
      <c r="C1132" s="50"/>
      <c r="E1132" s="51"/>
      <c r="F1132" s="50"/>
    </row>
    <row r="1133" spans="2:6">
      <c r="B1133" s="51">
        <v>45165</v>
      </c>
      <c r="C1133" s="50"/>
      <c r="E1133" s="51"/>
      <c r="F1133" s="50"/>
    </row>
    <row r="1134" spans="2:6">
      <c r="B1134" s="51">
        <v>45166</v>
      </c>
      <c r="C1134" s="50"/>
      <c r="E1134" s="51"/>
      <c r="F1134" s="50"/>
    </row>
    <row r="1135" spans="2:6">
      <c r="B1135" s="51">
        <v>45167</v>
      </c>
      <c r="C1135" s="50"/>
      <c r="E1135" s="51"/>
      <c r="F1135" s="50"/>
    </row>
    <row r="1136" spans="2:6">
      <c r="B1136" s="51">
        <v>45168</v>
      </c>
      <c r="C1136" s="50"/>
      <c r="E1136" s="51"/>
      <c r="F1136" s="50"/>
    </row>
    <row r="1137" spans="2:6">
      <c r="B1137" s="51">
        <v>45169</v>
      </c>
      <c r="C1137" s="50"/>
      <c r="E1137" s="51"/>
      <c r="F1137" s="50"/>
    </row>
    <row r="1138" spans="2:6">
      <c r="B1138" s="51">
        <v>45170</v>
      </c>
      <c r="C1138" s="50"/>
      <c r="E1138" s="51"/>
      <c r="F1138" s="50"/>
    </row>
    <row r="1139" spans="2:6">
      <c r="B1139" s="51">
        <v>45171</v>
      </c>
      <c r="C1139" s="50"/>
      <c r="E1139" s="51"/>
      <c r="F1139" s="50"/>
    </row>
    <row r="1140" spans="2:6">
      <c r="B1140" s="51">
        <v>45172</v>
      </c>
      <c r="C1140" s="50"/>
      <c r="E1140" s="51"/>
      <c r="F1140" s="50"/>
    </row>
    <row r="1141" spans="2:6">
      <c r="B1141" s="51">
        <v>45173</v>
      </c>
      <c r="C1141" s="50"/>
      <c r="E1141" s="51"/>
      <c r="F1141" s="50"/>
    </row>
    <row r="1142" spans="2:6">
      <c r="B1142" s="51">
        <v>45174</v>
      </c>
      <c r="C1142" s="50"/>
      <c r="E1142" s="51"/>
      <c r="F1142" s="50"/>
    </row>
    <row r="1143" spans="2:6">
      <c r="B1143" s="51">
        <v>45175</v>
      </c>
      <c r="C1143" s="50"/>
      <c r="E1143" s="51"/>
      <c r="F1143" s="50"/>
    </row>
    <row r="1144" spans="2:6">
      <c r="B1144" s="51">
        <v>45176</v>
      </c>
      <c r="C1144" s="50"/>
      <c r="E1144" s="51"/>
      <c r="F1144" s="50"/>
    </row>
    <row r="1145" spans="2:6">
      <c r="B1145" s="51">
        <v>45177</v>
      </c>
      <c r="C1145" s="50"/>
      <c r="E1145" s="51"/>
      <c r="F1145" s="50"/>
    </row>
    <row r="1146" spans="2:6">
      <c r="B1146" s="51">
        <v>45178</v>
      </c>
      <c r="C1146" s="50"/>
      <c r="E1146" s="51"/>
      <c r="F1146" s="50"/>
    </row>
    <row r="1147" spans="2:6">
      <c r="B1147" s="51">
        <v>45179</v>
      </c>
      <c r="C1147" s="50"/>
      <c r="E1147" s="51"/>
      <c r="F1147" s="50"/>
    </row>
    <row r="1148" spans="2:6">
      <c r="B1148" s="51">
        <v>45180</v>
      </c>
      <c r="C1148" s="50"/>
      <c r="E1148" s="51"/>
      <c r="F1148" s="50"/>
    </row>
    <row r="1149" spans="2:6">
      <c r="B1149" s="51">
        <v>45181</v>
      </c>
      <c r="C1149" s="50"/>
      <c r="E1149" s="51"/>
      <c r="F1149" s="50"/>
    </row>
    <row r="1150" spans="2:6">
      <c r="B1150" s="51">
        <v>45182</v>
      </c>
      <c r="C1150" s="50"/>
      <c r="E1150" s="51"/>
      <c r="F1150" s="50"/>
    </row>
    <row r="1151" spans="2:6">
      <c r="B1151" s="51">
        <v>45183</v>
      </c>
      <c r="C1151" s="50"/>
      <c r="E1151" s="51"/>
      <c r="F1151" s="50"/>
    </row>
    <row r="1152" spans="2:6">
      <c r="B1152" s="51">
        <v>45184</v>
      </c>
      <c r="C1152" s="50"/>
      <c r="E1152" s="51"/>
      <c r="F1152" s="50"/>
    </row>
    <row r="1153" spans="2:6">
      <c r="B1153" s="51">
        <v>45185</v>
      </c>
      <c r="C1153" s="50"/>
      <c r="E1153" s="51"/>
      <c r="F1153" s="50"/>
    </row>
    <row r="1154" spans="2:6">
      <c r="B1154" s="51">
        <v>45186</v>
      </c>
      <c r="C1154" s="50"/>
      <c r="E1154" s="51"/>
      <c r="F1154" s="50"/>
    </row>
    <row r="1155" spans="2:6">
      <c r="B1155" s="51">
        <v>45187</v>
      </c>
      <c r="C1155" s="50"/>
      <c r="E1155" s="51"/>
      <c r="F1155" s="50"/>
    </row>
    <row r="1156" spans="2:6">
      <c r="B1156" s="51">
        <v>45188</v>
      </c>
      <c r="C1156" s="50"/>
      <c r="E1156" s="51"/>
      <c r="F1156" s="50"/>
    </row>
    <row r="1157" spans="2:6">
      <c r="B1157" s="51">
        <v>45189</v>
      </c>
      <c r="C1157" s="50"/>
      <c r="E1157" s="51"/>
      <c r="F1157" s="50"/>
    </row>
    <row r="1158" spans="2:6">
      <c r="B1158" s="51">
        <v>45190</v>
      </c>
      <c r="C1158" s="50"/>
      <c r="E1158" s="51"/>
      <c r="F1158" s="50"/>
    </row>
    <row r="1159" spans="2:6">
      <c r="B1159" s="51">
        <v>45191</v>
      </c>
      <c r="C1159" s="50"/>
      <c r="E1159" s="51"/>
      <c r="F1159" s="50"/>
    </row>
    <row r="1160" spans="2:6">
      <c r="B1160" s="51">
        <v>45192</v>
      </c>
      <c r="C1160" s="50"/>
      <c r="E1160" s="51"/>
      <c r="F1160" s="50"/>
    </row>
    <row r="1161" spans="2:6">
      <c r="B1161" s="51">
        <v>45193</v>
      </c>
      <c r="C1161" s="50"/>
      <c r="E1161" s="51"/>
      <c r="F1161" s="50"/>
    </row>
    <row r="1162" spans="2:6">
      <c r="B1162" s="51">
        <v>45194</v>
      </c>
      <c r="C1162" s="50"/>
      <c r="E1162" s="51"/>
      <c r="F1162" s="50"/>
    </row>
    <row r="1163" spans="2:6">
      <c r="B1163" s="51">
        <v>45195</v>
      </c>
      <c r="C1163" s="50"/>
      <c r="E1163" s="51"/>
      <c r="F1163" s="50"/>
    </row>
    <row r="1164" spans="2:6">
      <c r="B1164" s="51">
        <v>45196</v>
      </c>
      <c r="C1164" s="50"/>
      <c r="E1164" s="51"/>
      <c r="F1164" s="50"/>
    </row>
    <row r="1165" spans="2:6">
      <c r="B1165" s="51">
        <v>45197</v>
      </c>
      <c r="C1165" s="50"/>
      <c r="E1165" s="51"/>
      <c r="F1165" s="50"/>
    </row>
    <row r="1166" spans="2:6">
      <c r="B1166" s="51">
        <v>45198</v>
      </c>
      <c r="C1166" s="50"/>
      <c r="E1166" s="51"/>
      <c r="F1166" s="50"/>
    </row>
    <row r="1167" spans="2:6">
      <c r="B1167" s="51">
        <v>45199</v>
      </c>
      <c r="C1167" s="50"/>
      <c r="E1167" s="51"/>
      <c r="F1167" s="50"/>
    </row>
    <row r="1168" spans="2:6">
      <c r="B1168" s="51">
        <v>45200</v>
      </c>
      <c r="C1168" s="50"/>
      <c r="E1168" s="51"/>
      <c r="F1168" s="50"/>
    </row>
    <row r="1169" spans="2:6">
      <c r="B1169" s="51">
        <v>45201</v>
      </c>
      <c r="C1169" s="50"/>
      <c r="E1169" s="51"/>
      <c r="F1169" s="50"/>
    </row>
    <row r="1170" spans="2:6">
      <c r="B1170" s="51">
        <v>45202</v>
      </c>
      <c r="C1170" s="50"/>
      <c r="E1170" s="51"/>
      <c r="F1170" s="50"/>
    </row>
    <row r="1171" spans="2:6">
      <c r="B1171" s="51">
        <v>45203</v>
      </c>
      <c r="C1171" s="50"/>
      <c r="E1171" s="51"/>
      <c r="F1171" s="50"/>
    </row>
    <row r="1172" spans="2:6">
      <c r="B1172" s="51">
        <v>45204</v>
      </c>
      <c r="C1172" s="50"/>
      <c r="E1172" s="51"/>
      <c r="F1172" s="50"/>
    </row>
    <row r="1173" spans="2:6">
      <c r="B1173" s="51">
        <v>45205</v>
      </c>
      <c r="C1173" s="50"/>
      <c r="E1173" s="51"/>
      <c r="F1173" s="50"/>
    </row>
    <row r="1174" spans="2:6">
      <c r="B1174" s="51">
        <v>45206</v>
      </c>
      <c r="C1174" s="50"/>
      <c r="E1174" s="51"/>
      <c r="F1174" s="50"/>
    </row>
    <row r="1175" spans="2:6">
      <c r="B1175" s="51">
        <v>45207</v>
      </c>
      <c r="C1175" s="50"/>
      <c r="E1175" s="51"/>
      <c r="F1175" s="50"/>
    </row>
    <row r="1176" spans="2:6">
      <c r="B1176" s="51">
        <v>45208</v>
      </c>
      <c r="C1176" s="50"/>
      <c r="E1176" s="51"/>
      <c r="F1176" s="50"/>
    </row>
    <row r="1177" spans="2:6">
      <c r="B1177" s="51">
        <v>45209</v>
      </c>
      <c r="C1177" s="50"/>
      <c r="E1177" s="51"/>
      <c r="F1177" s="50"/>
    </row>
    <row r="1178" spans="2:6">
      <c r="B1178" s="51">
        <v>45210</v>
      </c>
      <c r="C1178" s="50"/>
      <c r="E1178" s="51"/>
      <c r="F1178" s="50"/>
    </row>
    <row r="1179" spans="2:6">
      <c r="B1179" s="51">
        <v>45211</v>
      </c>
      <c r="C1179" s="50"/>
      <c r="E1179" s="51"/>
      <c r="F1179" s="50"/>
    </row>
    <row r="1180" spans="2:6">
      <c r="B1180" s="51">
        <v>45212</v>
      </c>
      <c r="C1180" s="50"/>
      <c r="E1180" s="51"/>
      <c r="F1180" s="50"/>
    </row>
    <row r="1181" spans="2:6">
      <c r="B1181" s="51">
        <v>45213</v>
      </c>
      <c r="C1181" s="50"/>
      <c r="E1181" s="51"/>
      <c r="F1181" s="50"/>
    </row>
    <row r="1182" spans="2:6">
      <c r="B1182" s="51">
        <v>45214</v>
      </c>
      <c r="C1182" s="50"/>
      <c r="E1182" s="51"/>
      <c r="F1182" s="50"/>
    </row>
    <row r="1183" spans="2:6">
      <c r="B1183" s="51">
        <v>45215</v>
      </c>
      <c r="C1183" s="50"/>
      <c r="E1183" s="51"/>
      <c r="F1183" s="50"/>
    </row>
    <row r="1184" spans="2:6">
      <c r="B1184" s="51">
        <v>45216</v>
      </c>
      <c r="C1184" s="50"/>
      <c r="E1184" s="51"/>
      <c r="F1184" s="50"/>
    </row>
    <row r="1185" spans="2:6">
      <c r="B1185" s="51">
        <v>45217</v>
      </c>
      <c r="C1185" s="50"/>
      <c r="E1185" s="51"/>
      <c r="F1185" s="50"/>
    </row>
    <row r="1186" spans="2:6">
      <c r="B1186" s="51">
        <v>45218</v>
      </c>
      <c r="C1186" s="50"/>
      <c r="E1186" s="51"/>
      <c r="F1186" s="50"/>
    </row>
    <row r="1187" spans="2:6">
      <c r="B1187" s="51">
        <v>45219</v>
      </c>
      <c r="C1187" s="50"/>
      <c r="E1187" s="51"/>
      <c r="F1187" s="50"/>
    </row>
    <row r="1188" spans="2:6">
      <c r="B1188" s="51">
        <v>45220</v>
      </c>
      <c r="C1188" s="50"/>
      <c r="E1188" s="51"/>
      <c r="F1188" s="50"/>
    </row>
    <row r="1189" spans="2:6">
      <c r="B1189" s="51">
        <v>45221</v>
      </c>
      <c r="C1189" s="50"/>
      <c r="E1189" s="51"/>
      <c r="F1189" s="50"/>
    </row>
    <row r="1190" spans="2:6">
      <c r="B1190" s="51">
        <v>45222</v>
      </c>
      <c r="C1190" s="50"/>
      <c r="E1190" s="51"/>
      <c r="F1190" s="50"/>
    </row>
    <row r="1191" spans="2:6">
      <c r="B1191" s="51">
        <v>45223</v>
      </c>
      <c r="C1191" s="50"/>
      <c r="E1191" s="51"/>
      <c r="F1191" s="50"/>
    </row>
    <row r="1192" spans="2:6">
      <c r="B1192" s="51">
        <v>45224</v>
      </c>
      <c r="C1192" s="50"/>
      <c r="E1192" s="51"/>
      <c r="F1192" s="50"/>
    </row>
    <row r="1193" spans="2:6">
      <c r="B1193" s="51">
        <v>45225</v>
      </c>
      <c r="C1193" s="50"/>
      <c r="E1193" s="51"/>
      <c r="F1193" s="50"/>
    </row>
    <row r="1194" spans="2:6">
      <c r="B1194" s="51">
        <v>45226</v>
      </c>
      <c r="C1194" s="50"/>
      <c r="E1194" s="51"/>
      <c r="F1194" s="50"/>
    </row>
    <row r="1195" spans="2:6">
      <c r="B1195" s="51">
        <v>45227</v>
      </c>
      <c r="C1195" s="50"/>
      <c r="E1195" s="51"/>
      <c r="F1195" s="50"/>
    </row>
    <row r="1196" spans="2:6">
      <c r="B1196" s="51">
        <v>45228</v>
      </c>
      <c r="C1196" s="50"/>
      <c r="E1196" s="51"/>
      <c r="F1196" s="50"/>
    </row>
    <row r="1197" spans="2:6">
      <c r="B1197" s="51">
        <v>45229</v>
      </c>
      <c r="C1197" s="50"/>
      <c r="E1197" s="51"/>
      <c r="F1197" s="50"/>
    </row>
    <row r="1198" spans="2:6">
      <c r="B1198" s="51">
        <v>45230</v>
      </c>
      <c r="C1198" s="50"/>
      <c r="E1198" s="51"/>
      <c r="F1198" s="50"/>
    </row>
    <row r="1199" spans="2:6">
      <c r="B1199" s="51">
        <v>45231</v>
      </c>
      <c r="C1199" s="50"/>
      <c r="E1199" s="51"/>
      <c r="F1199" s="50"/>
    </row>
    <row r="1200" spans="2:6">
      <c r="B1200" s="51">
        <v>45232</v>
      </c>
      <c r="C1200" s="50"/>
      <c r="E1200" s="51"/>
      <c r="F1200" s="50"/>
    </row>
    <row r="1201" spans="2:6">
      <c r="B1201" s="51">
        <v>45233</v>
      </c>
      <c r="C1201" s="50"/>
      <c r="E1201" s="51"/>
      <c r="F1201" s="50"/>
    </row>
    <row r="1202" spans="2:6">
      <c r="B1202" s="51">
        <v>45234</v>
      </c>
      <c r="C1202" s="50"/>
      <c r="E1202" s="51"/>
      <c r="F1202" s="50"/>
    </row>
    <row r="1203" spans="2:6">
      <c r="B1203" s="51">
        <v>45235</v>
      </c>
      <c r="C1203" s="50"/>
      <c r="E1203" s="51"/>
      <c r="F1203" s="50"/>
    </row>
    <row r="1204" spans="2:6">
      <c r="B1204" s="51">
        <v>45236</v>
      </c>
      <c r="C1204" s="50"/>
      <c r="E1204" s="51"/>
      <c r="F1204" s="50"/>
    </row>
    <row r="1205" spans="2:6">
      <c r="B1205" s="51">
        <v>45237</v>
      </c>
      <c r="C1205" s="50"/>
      <c r="E1205" s="51"/>
      <c r="F1205" s="50"/>
    </row>
    <row r="1206" spans="2:6">
      <c r="B1206" s="51">
        <v>45238</v>
      </c>
      <c r="C1206" s="50"/>
      <c r="E1206" s="51"/>
      <c r="F1206" s="50"/>
    </row>
    <row r="1207" spans="2:6">
      <c r="B1207" s="51">
        <v>45239</v>
      </c>
      <c r="C1207" s="50"/>
      <c r="E1207" s="51"/>
      <c r="F1207" s="50"/>
    </row>
    <row r="1208" spans="2:6">
      <c r="B1208" s="51">
        <v>45240</v>
      </c>
      <c r="C1208" s="50"/>
      <c r="E1208" s="51"/>
      <c r="F1208" s="50"/>
    </row>
    <row r="1209" spans="2:6">
      <c r="B1209" s="51">
        <v>45241</v>
      </c>
      <c r="C1209" s="50"/>
      <c r="E1209" s="51"/>
      <c r="F1209" s="50"/>
    </row>
    <row r="1210" spans="2:6">
      <c r="B1210" s="51">
        <v>45242</v>
      </c>
      <c r="C1210" s="50"/>
      <c r="E1210" s="51"/>
      <c r="F1210" s="50"/>
    </row>
    <row r="1211" spans="2:6">
      <c r="B1211" s="51">
        <v>45243</v>
      </c>
      <c r="C1211" s="50"/>
      <c r="E1211" s="51"/>
      <c r="F1211" s="50"/>
    </row>
    <row r="1212" spans="2:6">
      <c r="B1212" s="51">
        <v>45244</v>
      </c>
      <c r="C1212" s="50"/>
      <c r="E1212" s="51"/>
      <c r="F1212" s="50"/>
    </row>
    <row r="1213" spans="2:6">
      <c r="B1213" s="51">
        <v>45245</v>
      </c>
      <c r="C1213" s="50"/>
      <c r="E1213" s="51"/>
      <c r="F1213" s="50"/>
    </row>
    <row r="1214" spans="2:6">
      <c r="B1214" s="51">
        <v>45246</v>
      </c>
      <c r="C1214" s="50"/>
      <c r="E1214" s="51"/>
      <c r="F1214" s="50"/>
    </row>
    <row r="1215" spans="2:6">
      <c r="B1215" s="51">
        <v>45247</v>
      </c>
      <c r="C1215" s="50"/>
      <c r="E1215" s="51"/>
      <c r="F1215" s="50"/>
    </row>
    <row r="1216" spans="2:6">
      <c r="B1216" s="51">
        <v>45248</v>
      </c>
      <c r="C1216" s="50"/>
      <c r="E1216" s="51"/>
      <c r="F1216" s="50"/>
    </row>
    <row r="1217" spans="2:6">
      <c r="B1217" s="51">
        <v>45249</v>
      </c>
      <c r="C1217" s="50"/>
      <c r="E1217" s="51"/>
      <c r="F1217" s="50"/>
    </row>
    <row r="1218" spans="2:6">
      <c r="B1218" s="51">
        <v>45250</v>
      </c>
      <c r="C1218" s="50"/>
      <c r="E1218" s="51"/>
      <c r="F1218" s="50"/>
    </row>
    <row r="1219" spans="2:6">
      <c r="B1219" s="51">
        <v>45251</v>
      </c>
      <c r="C1219" s="50"/>
      <c r="E1219" s="51"/>
      <c r="F1219" s="50"/>
    </row>
    <row r="1220" spans="2:6">
      <c r="B1220" s="51">
        <v>45252</v>
      </c>
      <c r="C1220" s="50"/>
      <c r="E1220" s="51"/>
      <c r="F1220" s="50"/>
    </row>
    <row r="1221" spans="2:6">
      <c r="B1221" s="51">
        <v>45253</v>
      </c>
      <c r="C1221" s="50"/>
      <c r="E1221" s="51"/>
      <c r="F1221" s="50"/>
    </row>
    <row r="1222" spans="2:6">
      <c r="B1222" s="51">
        <v>45254</v>
      </c>
      <c r="C1222" s="50"/>
      <c r="E1222" s="51"/>
      <c r="F1222" s="50"/>
    </row>
    <row r="1223" spans="2:6">
      <c r="B1223" s="51">
        <v>45255</v>
      </c>
      <c r="C1223" s="50"/>
      <c r="E1223" s="51"/>
      <c r="F1223" s="50"/>
    </row>
    <row r="1224" spans="2:6">
      <c r="B1224" s="51">
        <v>45256</v>
      </c>
      <c r="C1224" s="50"/>
      <c r="E1224" s="51"/>
      <c r="F1224" s="50"/>
    </row>
    <row r="1225" spans="2:6">
      <c r="B1225" s="51">
        <v>45257</v>
      </c>
      <c r="C1225" s="50"/>
      <c r="E1225" s="51"/>
      <c r="F1225" s="50"/>
    </row>
    <row r="1226" spans="2:6">
      <c r="B1226" s="51">
        <v>45258</v>
      </c>
      <c r="C1226" s="50"/>
      <c r="E1226" s="51"/>
      <c r="F1226" s="50"/>
    </row>
    <row r="1227" spans="2:6">
      <c r="B1227" s="51">
        <v>45259</v>
      </c>
      <c r="C1227" s="50"/>
      <c r="E1227" s="51"/>
      <c r="F1227" s="50"/>
    </row>
    <row r="1228" spans="2:6">
      <c r="B1228" s="51">
        <v>45260</v>
      </c>
      <c r="C1228" s="50"/>
      <c r="E1228" s="51"/>
      <c r="F1228" s="50"/>
    </row>
    <row r="1229" spans="2:6">
      <c r="B1229" s="51">
        <v>45261</v>
      </c>
      <c r="C1229" s="50"/>
      <c r="E1229" s="51"/>
      <c r="F1229" s="50"/>
    </row>
    <row r="1230" spans="2:6">
      <c r="B1230" s="51">
        <v>45262</v>
      </c>
      <c r="C1230" s="50"/>
      <c r="E1230" s="51"/>
      <c r="F1230" s="50"/>
    </row>
    <row r="1231" spans="2:6">
      <c r="B1231" s="51">
        <v>45263</v>
      </c>
      <c r="C1231" s="50"/>
      <c r="E1231" s="51"/>
      <c r="F1231" s="50"/>
    </row>
    <row r="1232" spans="2:6">
      <c r="B1232" s="51">
        <v>45264</v>
      </c>
      <c r="C1232" s="50"/>
      <c r="E1232" s="51"/>
      <c r="F1232" s="50"/>
    </row>
    <row r="1233" spans="2:6">
      <c r="B1233" s="51">
        <v>45265</v>
      </c>
      <c r="C1233" s="50"/>
      <c r="E1233" s="51"/>
      <c r="F1233" s="50"/>
    </row>
    <row r="1234" spans="2:6">
      <c r="B1234" s="51">
        <v>45266</v>
      </c>
      <c r="C1234" s="50"/>
      <c r="E1234" s="51"/>
      <c r="F1234" s="50"/>
    </row>
    <row r="1235" spans="2:6">
      <c r="B1235" s="51">
        <v>45267</v>
      </c>
      <c r="C1235" s="50"/>
      <c r="E1235" s="51"/>
      <c r="F1235" s="50"/>
    </row>
    <row r="1236" spans="2:6">
      <c r="B1236" s="51">
        <v>45268</v>
      </c>
      <c r="C1236" s="50"/>
      <c r="E1236" s="51"/>
      <c r="F1236" s="50"/>
    </row>
    <row r="1237" spans="2:6">
      <c r="B1237" s="51">
        <v>45269</v>
      </c>
      <c r="C1237" s="50"/>
      <c r="E1237" s="51"/>
      <c r="F1237" s="50"/>
    </row>
    <row r="1238" spans="2:6">
      <c r="B1238" s="51">
        <v>45270</v>
      </c>
      <c r="C1238" s="50"/>
      <c r="E1238" s="51"/>
      <c r="F1238" s="50"/>
    </row>
    <row r="1239" spans="2:6">
      <c r="B1239" s="51">
        <v>45271</v>
      </c>
      <c r="C1239" s="50"/>
      <c r="E1239" s="51"/>
      <c r="F1239" s="50"/>
    </row>
    <row r="1240" spans="2:6">
      <c r="B1240" s="51">
        <v>45272</v>
      </c>
      <c r="C1240" s="50"/>
      <c r="E1240" s="51"/>
      <c r="F1240" s="50"/>
    </row>
    <row r="1241" spans="2:6">
      <c r="B1241" s="51">
        <v>45273</v>
      </c>
      <c r="C1241" s="50"/>
      <c r="E1241" s="51"/>
      <c r="F1241" s="50"/>
    </row>
    <row r="1242" spans="2:6">
      <c r="B1242" s="51">
        <v>45274</v>
      </c>
      <c r="C1242" s="50"/>
      <c r="E1242" s="51"/>
      <c r="F1242" s="50"/>
    </row>
    <row r="1243" spans="2:6">
      <c r="B1243" s="51">
        <v>45275</v>
      </c>
      <c r="C1243" s="50"/>
      <c r="E1243" s="51"/>
      <c r="F1243" s="50"/>
    </row>
    <row r="1244" spans="2:6">
      <c r="B1244" s="51">
        <v>45276</v>
      </c>
      <c r="C1244" s="50"/>
      <c r="E1244" s="51"/>
      <c r="F1244" s="50"/>
    </row>
    <row r="1245" spans="2:6">
      <c r="B1245" s="51">
        <v>45277</v>
      </c>
      <c r="C1245" s="50"/>
      <c r="E1245" s="51"/>
      <c r="F1245" s="50"/>
    </row>
    <row r="1246" spans="2:6">
      <c r="B1246" s="51">
        <v>45278</v>
      </c>
      <c r="C1246" s="50"/>
      <c r="E1246" s="51"/>
      <c r="F1246" s="50"/>
    </row>
    <row r="1247" spans="2:6">
      <c r="B1247" s="51">
        <v>45279</v>
      </c>
      <c r="C1247" s="50"/>
      <c r="E1247" s="51"/>
      <c r="F1247" s="50"/>
    </row>
    <row r="1248" spans="2:6">
      <c r="B1248" s="51">
        <v>45280</v>
      </c>
      <c r="C1248" s="50"/>
      <c r="E1248" s="51"/>
      <c r="F1248" s="50"/>
    </row>
    <row r="1249" spans="2:6">
      <c r="B1249" s="51">
        <v>45281</v>
      </c>
      <c r="C1249" s="50"/>
      <c r="E1249" s="51"/>
      <c r="F1249" s="50"/>
    </row>
    <row r="1250" spans="2:6">
      <c r="B1250" s="51">
        <v>45282</v>
      </c>
      <c r="C1250" s="50"/>
      <c r="E1250" s="51"/>
      <c r="F1250" s="50"/>
    </row>
    <row r="1251" spans="2:6">
      <c r="B1251" s="51">
        <v>45283</v>
      </c>
      <c r="C1251" s="50"/>
      <c r="E1251" s="51"/>
      <c r="F1251" s="50"/>
    </row>
    <row r="1252" spans="2:6">
      <c r="B1252" s="51">
        <v>45284</v>
      </c>
      <c r="C1252" s="50"/>
      <c r="E1252" s="51"/>
      <c r="F1252" s="50"/>
    </row>
    <row r="1253" spans="2:6">
      <c r="B1253" s="51">
        <v>45285</v>
      </c>
      <c r="C1253" s="50"/>
      <c r="E1253" s="51"/>
      <c r="F1253" s="50"/>
    </row>
    <row r="1254" spans="2:6">
      <c r="B1254" s="51">
        <v>45286</v>
      </c>
      <c r="C1254" s="50"/>
      <c r="E1254" s="51"/>
      <c r="F1254" s="50"/>
    </row>
    <row r="1255" spans="2:6">
      <c r="B1255" s="51">
        <v>45287</v>
      </c>
      <c r="C1255" s="50"/>
      <c r="E1255" s="51"/>
      <c r="F1255" s="50"/>
    </row>
    <row r="1256" spans="2:6">
      <c r="B1256" s="51">
        <v>45288</v>
      </c>
      <c r="C1256" s="50"/>
      <c r="E1256" s="51"/>
      <c r="F1256" s="50"/>
    </row>
    <row r="1257" spans="2:6">
      <c r="B1257" s="51">
        <v>45289</v>
      </c>
      <c r="C1257" s="50"/>
      <c r="E1257" s="51"/>
      <c r="F1257" s="50"/>
    </row>
    <row r="1258" spans="2:6">
      <c r="B1258" s="51">
        <v>45290</v>
      </c>
      <c r="C1258" s="50"/>
      <c r="E1258" s="51"/>
      <c r="F1258" s="50"/>
    </row>
    <row r="1259" spans="2:6">
      <c r="B1259" s="51">
        <v>45291</v>
      </c>
      <c r="C1259" s="50"/>
      <c r="E1259" s="51"/>
      <c r="F1259" s="50"/>
    </row>
    <row r="1260" spans="2:6">
      <c r="B1260" s="51">
        <v>45292</v>
      </c>
      <c r="C1260" s="50"/>
      <c r="E1260" s="51"/>
      <c r="F1260" s="50"/>
    </row>
    <row r="1261" spans="2:6">
      <c r="B1261" s="51">
        <v>45293</v>
      </c>
      <c r="C1261" s="50"/>
      <c r="E1261" s="51"/>
      <c r="F1261" s="50"/>
    </row>
    <row r="1262" spans="2:6">
      <c r="B1262" s="51">
        <v>45294</v>
      </c>
      <c r="C1262" s="50"/>
      <c r="E1262" s="51"/>
      <c r="F1262" s="50"/>
    </row>
    <row r="1263" spans="2:6">
      <c r="B1263" s="51">
        <v>45295</v>
      </c>
      <c r="C1263" s="50"/>
      <c r="E1263" s="51"/>
      <c r="F1263" s="50"/>
    </row>
    <row r="1264" spans="2:6">
      <c r="B1264" s="51">
        <v>45296</v>
      </c>
      <c r="C1264" s="50"/>
      <c r="E1264" s="51"/>
      <c r="F1264" s="50"/>
    </row>
    <row r="1265" spans="2:6">
      <c r="B1265" s="51">
        <v>45297</v>
      </c>
      <c r="C1265" s="50"/>
      <c r="E1265" s="51"/>
      <c r="F1265" s="50"/>
    </row>
    <row r="1266" spans="2:6">
      <c r="B1266" s="51">
        <v>45298</v>
      </c>
      <c r="C1266" s="50"/>
      <c r="E1266" s="51"/>
      <c r="F1266" s="50"/>
    </row>
    <row r="1267" spans="2:6">
      <c r="B1267" s="51">
        <v>45299</v>
      </c>
      <c r="C1267" s="50"/>
      <c r="E1267" s="51"/>
      <c r="F1267" s="50"/>
    </row>
    <row r="1268" spans="2:6">
      <c r="B1268" s="51">
        <v>45300</v>
      </c>
      <c r="C1268" s="50"/>
      <c r="E1268" s="51"/>
      <c r="F1268" s="50"/>
    </row>
    <row r="1269" spans="2:6">
      <c r="B1269" s="51">
        <v>45301</v>
      </c>
      <c r="C1269" s="50"/>
      <c r="E1269" s="51"/>
      <c r="F1269" s="50"/>
    </row>
    <row r="1270" spans="2:6">
      <c r="B1270" s="51">
        <v>45302</v>
      </c>
      <c r="C1270" s="50"/>
      <c r="E1270" s="51"/>
      <c r="F1270" s="50"/>
    </row>
    <row r="1271" spans="2:6">
      <c r="B1271" s="51">
        <v>45303</v>
      </c>
      <c r="C1271" s="50"/>
      <c r="E1271" s="51"/>
      <c r="F1271" s="50"/>
    </row>
    <row r="1272" spans="2:6">
      <c r="B1272" s="51">
        <v>45304</v>
      </c>
      <c r="C1272" s="50"/>
      <c r="E1272" s="51"/>
      <c r="F1272" s="50"/>
    </row>
    <row r="1273" spans="2:6">
      <c r="B1273" s="51">
        <v>45305</v>
      </c>
      <c r="C1273" s="50"/>
      <c r="E1273" s="51"/>
      <c r="F1273" s="50"/>
    </row>
    <row r="1274" spans="2:6">
      <c r="B1274" s="51">
        <v>45306</v>
      </c>
      <c r="C1274" s="50"/>
      <c r="E1274" s="51"/>
      <c r="F1274" s="50"/>
    </row>
    <row r="1275" spans="2:6">
      <c r="B1275" s="51">
        <v>45307</v>
      </c>
      <c r="C1275" s="50"/>
      <c r="E1275" s="51"/>
      <c r="F1275" s="50"/>
    </row>
    <row r="1276" spans="2:6">
      <c r="B1276" s="51">
        <v>45308</v>
      </c>
      <c r="C1276" s="50"/>
      <c r="E1276" s="51"/>
      <c r="F1276" s="50"/>
    </row>
    <row r="1277" spans="2:6">
      <c r="B1277" s="51">
        <v>45309</v>
      </c>
      <c r="C1277" s="50"/>
      <c r="E1277" s="51"/>
      <c r="F1277" s="50"/>
    </row>
    <row r="1278" spans="2:6">
      <c r="B1278" s="51">
        <v>45310</v>
      </c>
      <c r="C1278" s="50"/>
      <c r="E1278" s="51"/>
      <c r="F1278" s="50"/>
    </row>
    <row r="1279" spans="2:6">
      <c r="B1279" s="51">
        <v>45311</v>
      </c>
      <c r="C1279" s="50"/>
      <c r="E1279" s="51"/>
      <c r="F1279" s="50"/>
    </row>
    <row r="1280" spans="2:6">
      <c r="B1280" s="51">
        <v>45312</v>
      </c>
      <c r="C1280" s="50"/>
      <c r="E1280" s="51"/>
      <c r="F1280" s="50"/>
    </row>
    <row r="1281" spans="2:6">
      <c r="B1281" s="51">
        <v>45313</v>
      </c>
      <c r="C1281" s="50"/>
      <c r="E1281" s="51"/>
      <c r="F1281" s="50"/>
    </row>
    <row r="1282" spans="2:6">
      <c r="B1282" s="51">
        <v>45314</v>
      </c>
      <c r="C1282" s="50"/>
      <c r="E1282" s="51"/>
      <c r="F1282" s="50"/>
    </row>
    <row r="1283" spans="2:6">
      <c r="B1283" s="51">
        <v>45315</v>
      </c>
      <c r="C1283" s="50"/>
      <c r="E1283" s="51"/>
      <c r="F1283" s="50"/>
    </row>
    <row r="1284" spans="2:6">
      <c r="B1284" s="51">
        <v>45316</v>
      </c>
      <c r="C1284" s="50"/>
      <c r="E1284" s="51"/>
      <c r="F1284" s="50"/>
    </row>
    <row r="1285" spans="2:6">
      <c r="B1285" s="51">
        <v>45317</v>
      </c>
      <c r="C1285" s="50"/>
      <c r="E1285" s="51"/>
      <c r="F1285" s="50"/>
    </row>
    <row r="1286" spans="2:6">
      <c r="B1286" s="51">
        <v>45318</v>
      </c>
      <c r="C1286" s="50"/>
      <c r="E1286" s="51"/>
      <c r="F1286" s="50"/>
    </row>
    <row r="1287" spans="2:6">
      <c r="B1287" s="51">
        <v>45319</v>
      </c>
      <c r="C1287" s="50"/>
      <c r="E1287" s="51"/>
      <c r="F1287" s="50"/>
    </row>
    <row r="1288" spans="2:6">
      <c r="B1288" s="51">
        <v>45320</v>
      </c>
    </row>
    <row r="1289" spans="2:6">
      <c r="B1289" s="51">
        <v>45321</v>
      </c>
    </row>
    <row r="1290" spans="2:6">
      <c r="B1290" s="51">
        <v>45322</v>
      </c>
    </row>
    <row r="1291" spans="2:6">
      <c r="B1291" s="51">
        <v>45323</v>
      </c>
    </row>
    <row r="1292" spans="2:6">
      <c r="B1292" s="51">
        <v>45324</v>
      </c>
    </row>
    <row r="1293" spans="2:6">
      <c r="B1293" s="51">
        <v>45325</v>
      </c>
    </row>
    <row r="1294" spans="2:6">
      <c r="B1294" s="51">
        <v>45326</v>
      </c>
    </row>
    <row r="1295" spans="2:6">
      <c r="B1295" s="51">
        <v>45327</v>
      </c>
    </row>
    <row r="1296" spans="2:6">
      <c r="B1296" s="51">
        <v>45328</v>
      </c>
    </row>
    <row r="1297" spans="2:2">
      <c r="B1297" s="51">
        <v>45329</v>
      </c>
    </row>
    <row r="1298" spans="2:2">
      <c r="B1298" s="51">
        <v>45330</v>
      </c>
    </row>
    <row r="1299" spans="2:2">
      <c r="B1299" s="51">
        <v>45331</v>
      </c>
    </row>
    <row r="1300" spans="2:2">
      <c r="B1300" s="51">
        <v>45332</v>
      </c>
    </row>
    <row r="1301" spans="2:2">
      <c r="B1301" s="51">
        <v>45333</v>
      </c>
    </row>
    <row r="1302" spans="2:2">
      <c r="B1302" s="51">
        <v>45334</v>
      </c>
    </row>
    <row r="1303" spans="2:2">
      <c r="B1303" s="51">
        <v>45335</v>
      </c>
    </row>
    <row r="1304" spans="2:2">
      <c r="B1304" s="51">
        <v>45336</v>
      </c>
    </row>
    <row r="1305" spans="2:2">
      <c r="B1305" s="51">
        <v>45337</v>
      </c>
    </row>
    <row r="1306" spans="2:2">
      <c r="B1306" s="51">
        <v>45338</v>
      </c>
    </row>
    <row r="1307" spans="2:2">
      <c r="B1307" s="51">
        <v>45339</v>
      </c>
    </row>
    <row r="1308" spans="2:2">
      <c r="B1308" s="51">
        <v>45340</v>
      </c>
    </row>
    <row r="1309" spans="2:2">
      <c r="B1309" s="51">
        <v>45341</v>
      </c>
    </row>
    <row r="1310" spans="2:2">
      <c r="B1310" s="51">
        <v>45342</v>
      </c>
    </row>
    <row r="1311" spans="2:2">
      <c r="B1311" s="51">
        <v>45343</v>
      </c>
    </row>
    <row r="1312" spans="2:2">
      <c r="B1312" s="51">
        <v>45344</v>
      </c>
    </row>
    <row r="1313" spans="2:2">
      <c r="B1313" s="51">
        <v>45345</v>
      </c>
    </row>
    <row r="1314" spans="2:2">
      <c r="B1314" s="51">
        <v>45346</v>
      </c>
    </row>
    <row r="1315" spans="2:2">
      <c r="B1315" s="51">
        <v>45347</v>
      </c>
    </row>
    <row r="1316" spans="2:2">
      <c r="B1316" s="51">
        <v>45348</v>
      </c>
    </row>
    <row r="1317" spans="2:2">
      <c r="B1317" s="51">
        <v>45349</v>
      </c>
    </row>
    <row r="1318" spans="2:2">
      <c r="B1318" s="51">
        <v>45350</v>
      </c>
    </row>
    <row r="1319" spans="2:2">
      <c r="B1319" s="51">
        <v>45351</v>
      </c>
    </row>
    <row r="1320" spans="2:2">
      <c r="B1320" s="51">
        <v>45352</v>
      </c>
    </row>
    <row r="1321" spans="2:2">
      <c r="B1321" s="51">
        <v>45353</v>
      </c>
    </row>
    <row r="1322" spans="2:2">
      <c r="B1322" s="51">
        <v>45354</v>
      </c>
    </row>
    <row r="1323" spans="2:2">
      <c r="B1323" s="51">
        <v>45355</v>
      </c>
    </row>
    <row r="1324" spans="2:2">
      <c r="B1324" s="51">
        <v>45356</v>
      </c>
    </row>
    <row r="1325" spans="2:2">
      <c r="B1325" s="51">
        <v>45357</v>
      </c>
    </row>
    <row r="1326" spans="2:2">
      <c r="B1326" s="51">
        <v>45358</v>
      </c>
    </row>
    <row r="1327" spans="2:2">
      <c r="B1327" s="51">
        <v>45359</v>
      </c>
    </row>
    <row r="1328" spans="2:2">
      <c r="B1328" s="51">
        <v>45360</v>
      </c>
    </row>
    <row r="1329" spans="2:2">
      <c r="B1329" s="51">
        <v>45361</v>
      </c>
    </row>
    <row r="1330" spans="2:2">
      <c r="B1330" s="51">
        <v>45362</v>
      </c>
    </row>
    <row r="1331" spans="2:2">
      <c r="B1331" s="51">
        <v>45363</v>
      </c>
    </row>
    <row r="1332" spans="2:2">
      <c r="B1332" s="51">
        <v>45364</v>
      </c>
    </row>
    <row r="1333" spans="2:2">
      <c r="B1333" s="51">
        <v>45365</v>
      </c>
    </row>
    <row r="1334" spans="2:2">
      <c r="B1334" s="51">
        <v>45366</v>
      </c>
    </row>
    <row r="1335" spans="2:2">
      <c r="B1335" s="51">
        <v>45367</v>
      </c>
    </row>
    <row r="1336" spans="2:2">
      <c r="B1336" s="51">
        <v>45368</v>
      </c>
    </row>
    <row r="1337" spans="2:2">
      <c r="B1337" s="51">
        <v>45369</v>
      </c>
    </row>
    <row r="1338" spans="2:2">
      <c r="B1338" s="51">
        <v>45370</v>
      </c>
    </row>
    <row r="1339" spans="2:2">
      <c r="B1339" s="51">
        <v>45371</v>
      </c>
    </row>
    <row r="1340" spans="2:2">
      <c r="B1340" s="51">
        <v>45372</v>
      </c>
    </row>
    <row r="1341" spans="2:2">
      <c r="B1341" s="51">
        <v>45373</v>
      </c>
    </row>
    <row r="1342" spans="2:2">
      <c r="B1342" s="51">
        <v>45374</v>
      </c>
    </row>
    <row r="1343" spans="2:2">
      <c r="B1343" s="51">
        <v>45375</v>
      </c>
    </row>
    <row r="1344" spans="2:2">
      <c r="B1344" s="51">
        <v>45376</v>
      </c>
    </row>
    <row r="1345" spans="2:2">
      <c r="B1345" s="51">
        <v>45377</v>
      </c>
    </row>
    <row r="1346" spans="2:2">
      <c r="B1346" s="51">
        <v>45378</v>
      </c>
    </row>
    <row r="1347" spans="2:2">
      <c r="B1347" s="51">
        <v>45379</v>
      </c>
    </row>
    <row r="1348" spans="2:2">
      <c r="B1348" s="51">
        <v>45380</v>
      </c>
    </row>
    <row r="1349" spans="2:2">
      <c r="B1349" s="51">
        <v>45381</v>
      </c>
    </row>
    <row r="1350" spans="2:2">
      <c r="B1350" s="51">
        <v>45382</v>
      </c>
    </row>
    <row r="1351" spans="2:2">
      <c r="B1351" s="51">
        <v>45383</v>
      </c>
    </row>
    <row r="1352" spans="2:2">
      <c r="B1352" s="51">
        <v>45384</v>
      </c>
    </row>
    <row r="1353" spans="2:2">
      <c r="B1353" s="51">
        <v>45385</v>
      </c>
    </row>
    <row r="1354" spans="2:2">
      <c r="B1354" s="51">
        <v>45386</v>
      </c>
    </row>
    <row r="1355" spans="2:2">
      <c r="B1355" s="51">
        <v>45387</v>
      </c>
    </row>
    <row r="1356" spans="2:2">
      <c r="B1356" s="51">
        <v>45388</v>
      </c>
    </row>
    <row r="1357" spans="2:2">
      <c r="B1357" s="51">
        <v>45389</v>
      </c>
    </row>
    <row r="1358" spans="2:2">
      <c r="B1358" s="51">
        <v>45390</v>
      </c>
    </row>
    <row r="1359" spans="2:2">
      <c r="B1359" s="51">
        <v>45391</v>
      </c>
    </row>
    <row r="1360" spans="2:2">
      <c r="B1360" s="51">
        <v>45392</v>
      </c>
    </row>
    <row r="1361" spans="2:2">
      <c r="B1361" s="51">
        <v>45393</v>
      </c>
    </row>
    <row r="1362" spans="2:2">
      <c r="B1362" s="51">
        <v>45394</v>
      </c>
    </row>
    <row r="1363" spans="2:2">
      <c r="B1363" s="51">
        <v>45395</v>
      </c>
    </row>
    <row r="1364" spans="2:2">
      <c r="B1364" s="51">
        <v>45396</v>
      </c>
    </row>
    <row r="1365" spans="2:2">
      <c r="B1365" s="51">
        <v>45397</v>
      </c>
    </row>
    <row r="1366" spans="2:2">
      <c r="B1366" s="51">
        <v>45398</v>
      </c>
    </row>
    <row r="1367" spans="2:2">
      <c r="B1367" s="51">
        <v>45399</v>
      </c>
    </row>
    <row r="1368" spans="2:2">
      <c r="B1368" s="51">
        <v>45400</v>
      </c>
    </row>
    <row r="1369" spans="2:2">
      <c r="B1369" s="51">
        <v>45401</v>
      </c>
    </row>
    <row r="1370" spans="2:2">
      <c r="B1370" s="51">
        <v>45402</v>
      </c>
    </row>
    <row r="1371" spans="2:2">
      <c r="B1371" s="51">
        <v>45403</v>
      </c>
    </row>
    <row r="1372" spans="2:2">
      <c r="B1372" s="51">
        <v>45404</v>
      </c>
    </row>
    <row r="1373" spans="2:2">
      <c r="B1373" s="51">
        <v>45405</v>
      </c>
    </row>
    <row r="1374" spans="2:2">
      <c r="B1374" s="51">
        <v>45406</v>
      </c>
    </row>
    <row r="1375" spans="2:2">
      <c r="B1375" s="51">
        <v>45407</v>
      </c>
    </row>
    <row r="1376" spans="2:2">
      <c r="B1376" s="51">
        <v>45408</v>
      </c>
    </row>
    <row r="1377" spans="2:2">
      <c r="B1377" s="51">
        <v>45409</v>
      </c>
    </row>
    <row r="1378" spans="2:2">
      <c r="B1378" s="51">
        <v>45410</v>
      </c>
    </row>
    <row r="1379" spans="2:2">
      <c r="B1379" s="51">
        <v>45411</v>
      </c>
    </row>
    <row r="1380" spans="2:2">
      <c r="B1380" s="51">
        <v>45412</v>
      </c>
    </row>
    <row r="1381" spans="2:2">
      <c r="B1381" s="51">
        <v>45413</v>
      </c>
    </row>
    <row r="1382" spans="2:2">
      <c r="B1382" s="51">
        <v>45414</v>
      </c>
    </row>
    <row r="1383" spans="2:2">
      <c r="B1383" s="51">
        <v>45415</v>
      </c>
    </row>
    <row r="1384" spans="2:2">
      <c r="B1384" s="51">
        <v>45416</v>
      </c>
    </row>
    <row r="1385" spans="2:2">
      <c r="B1385" s="51">
        <v>45417</v>
      </c>
    </row>
    <row r="1386" spans="2:2">
      <c r="B1386" s="51">
        <v>45418</v>
      </c>
    </row>
    <row r="1387" spans="2:2">
      <c r="B1387" s="51">
        <v>45419</v>
      </c>
    </row>
    <row r="1388" spans="2:2">
      <c r="B1388" s="51">
        <v>45420</v>
      </c>
    </row>
    <row r="1389" spans="2:2">
      <c r="B1389" s="51">
        <v>45421</v>
      </c>
    </row>
    <row r="1390" spans="2:2">
      <c r="B1390" s="51">
        <v>45422</v>
      </c>
    </row>
    <row r="1391" spans="2:2">
      <c r="B1391" s="51">
        <v>45423</v>
      </c>
    </row>
    <row r="1392" spans="2:2">
      <c r="B1392" s="51">
        <v>45424</v>
      </c>
    </row>
    <row r="1393" spans="2:2">
      <c r="B1393" s="51">
        <v>45425</v>
      </c>
    </row>
    <row r="1394" spans="2:2">
      <c r="B1394" s="51">
        <v>45426</v>
      </c>
    </row>
    <row r="1395" spans="2:2">
      <c r="B1395" s="51">
        <v>45427</v>
      </c>
    </row>
    <row r="1396" spans="2:2">
      <c r="B1396" s="51">
        <v>45428</v>
      </c>
    </row>
    <row r="1397" spans="2:2">
      <c r="B1397" s="51">
        <v>45429</v>
      </c>
    </row>
    <row r="1398" spans="2:2">
      <c r="B1398" s="51">
        <v>45430</v>
      </c>
    </row>
    <row r="1399" spans="2:2">
      <c r="B1399" s="51">
        <v>45431</v>
      </c>
    </row>
    <row r="1400" spans="2:2">
      <c r="B1400" s="51">
        <v>45432</v>
      </c>
    </row>
    <row r="1401" spans="2:2">
      <c r="B1401" s="51">
        <v>45433</v>
      </c>
    </row>
    <row r="1402" spans="2:2">
      <c r="B1402" s="51">
        <v>45434</v>
      </c>
    </row>
    <row r="1403" spans="2:2">
      <c r="B1403" s="51">
        <v>45435</v>
      </c>
    </row>
    <row r="1404" spans="2:2">
      <c r="B1404" s="51">
        <v>45436</v>
      </c>
    </row>
    <row r="1405" spans="2:2">
      <c r="B1405" s="51">
        <v>45437</v>
      </c>
    </row>
    <row r="1406" spans="2:2">
      <c r="B1406" s="51">
        <v>45438</v>
      </c>
    </row>
    <row r="1407" spans="2:2">
      <c r="B1407" s="51">
        <v>45439</v>
      </c>
    </row>
    <row r="1408" spans="2:2">
      <c r="B1408" s="51">
        <v>45440</v>
      </c>
    </row>
    <row r="1409" spans="2:2">
      <c r="B1409" s="51">
        <v>45441</v>
      </c>
    </row>
    <row r="1410" spans="2:2">
      <c r="B1410" s="51">
        <v>45442</v>
      </c>
    </row>
    <row r="1411" spans="2:2">
      <c r="B1411" s="51">
        <v>45443</v>
      </c>
    </row>
    <row r="1412" spans="2:2">
      <c r="B1412" s="51">
        <v>45444</v>
      </c>
    </row>
    <row r="1413" spans="2:2">
      <c r="B1413" s="51">
        <v>45445</v>
      </c>
    </row>
    <row r="1414" spans="2:2">
      <c r="B1414" s="51">
        <v>45446</v>
      </c>
    </row>
    <row r="1415" spans="2:2">
      <c r="B1415" s="51">
        <v>45447</v>
      </c>
    </row>
    <row r="1416" spans="2:2">
      <c r="B1416" s="51">
        <v>45448</v>
      </c>
    </row>
    <row r="1417" spans="2:2">
      <c r="B1417" s="51">
        <v>45449</v>
      </c>
    </row>
    <row r="1418" spans="2:2">
      <c r="B1418" s="51">
        <v>45450</v>
      </c>
    </row>
    <row r="1419" spans="2:2">
      <c r="B1419" s="51">
        <v>45451</v>
      </c>
    </row>
    <row r="1420" spans="2:2">
      <c r="B1420" s="51">
        <v>45452</v>
      </c>
    </row>
    <row r="1421" spans="2:2">
      <c r="B1421" s="51">
        <v>45453</v>
      </c>
    </row>
    <row r="1422" spans="2:2">
      <c r="B1422" s="51">
        <v>45454</v>
      </c>
    </row>
    <row r="1423" spans="2:2">
      <c r="B1423" s="51">
        <v>45455</v>
      </c>
    </row>
    <row r="1424" spans="2:2">
      <c r="B1424" s="51">
        <v>45456</v>
      </c>
    </row>
    <row r="1425" spans="2:2">
      <c r="B1425" s="51">
        <v>45457</v>
      </c>
    </row>
    <row r="1426" spans="2:2">
      <c r="B1426" s="51">
        <v>45458</v>
      </c>
    </row>
    <row r="1427" spans="2:2">
      <c r="B1427" s="51">
        <v>45459</v>
      </c>
    </row>
    <row r="1428" spans="2:2">
      <c r="B1428" s="51">
        <v>45460</v>
      </c>
    </row>
    <row r="1429" spans="2:2">
      <c r="B1429" s="51">
        <v>45461</v>
      </c>
    </row>
    <row r="1430" spans="2:2">
      <c r="B1430" s="51">
        <v>45462</v>
      </c>
    </row>
    <row r="1431" spans="2:2">
      <c r="B1431" s="51">
        <v>45463</v>
      </c>
    </row>
    <row r="1432" spans="2:2">
      <c r="B1432" s="51">
        <v>45464</v>
      </c>
    </row>
    <row r="1433" spans="2:2">
      <c r="B1433" s="51">
        <v>45465</v>
      </c>
    </row>
    <row r="1434" spans="2:2">
      <c r="B1434" s="51">
        <v>45466</v>
      </c>
    </row>
    <row r="1435" spans="2:2">
      <c r="B1435" s="51">
        <v>45467</v>
      </c>
    </row>
    <row r="1436" spans="2:2">
      <c r="B1436" s="51">
        <v>45468</v>
      </c>
    </row>
    <row r="1437" spans="2:2">
      <c r="B1437" s="51">
        <v>45469</v>
      </c>
    </row>
    <row r="1438" spans="2:2">
      <c r="B1438" s="51">
        <v>45470</v>
      </c>
    </row>
    <row r="1439" spans="2:2">
      <c r="B1439" s="51">
        <v>45471</v>
      </c>
    </row>
    <row r="1440" spans="2:2">
      <c r="B1440" s="51">
        <v>45472</v>
      </c>
    </row>
    <row r="1441" spans="2:2">
      <c r="B1441" s="51">
        <v>45473</v>
      </c>
    </row>
    <row r="1442" spans="2:2">
      <c r="B1442" s="51">
        <v>45474</v>
      </c>
    </row>
    <row r="1443" spans="2:2">
      <c r="B1443" s="51">
        <v>45475</v>
      </c>
    </row>
    <row r="1444" spans="2:2">
      <c r="B1444" s="51">
        <v>45476</v>
      </c>
    </row>
    <row r="1445" spans="2:2">
      <c r="B1445" s="51">
        <v>45477</v>
      </c>
    </row>
    <row r="1446" spans="2:2">
      <c r="B1446" s="51">
        <v>45478</v>
      </c>
    </row>
    <row r="1447" spans="2:2">
      <c r="B1447" s="51">
        <v>45479</v>
      </c>
    </row>
    <row r="1448" spans="2:2">
      <c r="B1448" s="51">
        <v>45480</v>
      </c>
    </row>
    <row r="1449" spans="2:2">
      <c r="B1449" s="51">
        <v>45481</v>
      </c>
    </row>
    <row r="1450" spans="2:2">
      <c r="B1450" s="51">
        <v>45482</v>
      </c>
    </row>
    <row r="1451" spans="2:2">
      <c r="B1451" s="51">
        <v>45483</v>
      </c>
    </row>
    <row r="1452" spans="2:2">
      <c r="B1452" s="51">
        <v>45484</v>
      </c>
    </row>
    <row r="1453" spans="2:2">
      <c r="B1453" s="51">
        <v>45485</v>
      </c>
    </row>
    <row r="1454" spans="2:2">
      <c r="B1454" s="51">
        <v>45486</v>
      </c>
    </row>
    <row r="1455" spans="2:2">
      <c r="B1455" s="51">
        <v>45487</v>
      </c>
    </row>
    <row r="1456" spans="2:2">
      <c r="B1456" s="51">
        <v>45488</v>
      </c>
    </row>
    <row r="1457" spans="2:2">
      <c r="B1457" s="51">
        <v>45489</v>
      </c>
    </row>
    <row r="1458" spans="2:2">
      <c r="B1458" s="51">
        <v>45490</v>
      </c>
    </row>
    <row r="1459" spans="2:2">
      <c r="B1459" s="51">
        <v>45491</v>
      </c>
    </row>
    <row r="1460" spans="2:2">
      <c r="B1460" s="51">
        <v>45492</v>
      </c>
    </row>
    <row r="1461" spans="2:2">
      <c r="B1461" s="51">
        <v>45493</v>
      </c>
    </row>
    <row r="1462" spans="2:2">
      <c r="B1462" s="51">
        <v>45494</v>
      </c>
    </row>
    <row r="1463" spans="2:2">
      <c r="B1463" s="51">
        <v>45495</v>
      </c>
    </row>
    <row r="1464" spans="2:2">
      <c r="B1464" s="51">
        <v>45496</v>
      </c>
    </row>
    <row r="1465" spans="2:2">
      <c r="B1465" s="51">
        <v>45497</v>
      </c>
    </row>
    <row r="1466" spans="2:2">
      <c r="B1466" s="51">
        <v>45498</v>
      </c>
    </row>
    <row r="1467" spans="2:2">
      <c r="B1467" s="51">
        <v>45499</v>
      </c>
    </row>
    <row r="1468" spans="2:2">
      <c r="B1468" s="51">
        <v>45500</v>
      </c>
    </row>
    <row r="1469" spans="2:2">
      <c r="B1469" s="51">
        <v>45501</v>
      </c>
    </row>
    <row r="1470" spans="2:2">
      <c r="B1470" s="51">
        <v>45502</v>
      </c>
    </row>
    <row r="1471" spans="2:2">
      <c r="B1471" s="51">
        <v>45503</v>
      </c>
    </row>
    <row r="1472" spans="2:2">
      <c r="B1472" s="51">
        <v>45504</v>
      </c>
    </row>
    <row r="1473" spans="2:2">
      <c r="B1473" s="51">
        <v>45505</v>
      </c>
    </row>
    <row r="1474" spans="2:2">
      <c r="B1474" s="51">
        <v>45506</v>
      </c>
    </row>
    <row r="1475" spans="2:2">
      <c r="B1475" s="51">
        <v>45507</v>
      </c>
    </row>
    <row r="1476" spans="2:2">
      <c r="B1476" s="51">
        <v>45508</v>
      </c>
    </row>
    <row r="1477" spans="2:2">
      <c r="B1477" s="51">
        <v>45509</v>
      </c>
    </row>
    <row r="1478" spans="2:2">
      <c r="B1478" s="51">
        <v>45510</v>
      </c>
    </row>
    <row r="1479" spans="2:2">
      <c r="B1479" s="51">
        <v>45511</v>
      </c>
    </row>
    <row r="1480" spans="2:2">
      <c r="B1480" s="51">
        <v>45512</v>
      </c>
    </row>
    <row r="1481" spans="2:2">
      <c r="B1481" s="51">
        <v>45513</v>
      </c>
    </row>
    <row r="1482" spans="2:2">
      <c r="B1482" s="51">
        <v>45514</v>
      </c>
    </row>
    <row r="1483" spans="2:2">
      <c r="B1483" s="51">
        <v>45515</v>
      </c>
    </row>
    <row r="1484" spans="2:2">
      <c r="B1484" s="51">
        <v>45516</v>
      </c>
    </row>
    <row r="1485" spans="2:2">
      <c r="B1485" s="51">
        <v>45517</v>
      </c>
    </row>
    <row r="1486" spans="2:2">
      <c r="B1486" s="51">
        <v>45518</v>
      </c>
    </row>
    <row r="1487" spans="2:2">
      <c r="B1487" s="51">
        <v>45519</v>
      </c>
    </row>
    <row r="1488" spans="2:2">
      <c r="B1488" s="51">
        <v>45520</v>
      </c>
    </row>
    <row r="1489" spans="2:2">
      <c r="B1489" s="51">
        <v>45521</v>
      </c>
    </row>
    <row r="1490" spans="2:2">
      <c r="B1490" s="51">
        <v>45522</v>
      </c>
    </row>
    <row r="1491" spans="2:2">
      <c r="B1491" s="51">
        <v>45523</v>
      </c>
    </row>
    <row r="1492" spans="2:2">
      <c r="B1492" s="51">
        <v>45524</v>
      </c>
    </row>
    <row r="1493" spans="2:2">
      <c r="B1493" s="51">
        <v>45525</v>
      </c>
    </row>
    <row r="1494" spans="2:2">
      <c r="B1494" s="51">
        <v>45526</v>
      </c>
    </row>
    <row r="1495" spans="2:2">
      <c r="B1495" s="51">
        <v>45527</v>
      </c>
    </row>
    <row r="1496" spans="2:2">
      <c r="B1496" s="51">
        <v>45528</v>
      </c>
    </row>
    <row r="1497" spans="2:2">
      <c r="B1497" s="51">
        <v>45529</v>
      </c>
    </row>
    <row r="1498" spans="2:2">
      <c r="B1498" s="51">
        <v>45530</v>
      </c>
    </row>
    <row r="1499" spans="2:2">
      <c r="B1499" s="51">
        <v>45531</v>
      </c>
    </row>
    <row r="1500" spans="2:2">
      <c r="B1500" s="51">
        <v>45532</v>
      </c>
    </row>
    <row r="1501" spans="2:2">
      <c r="B1501" s="51">
        <v>45533</v>
      </c>
    </row>
    <row r="1502" spans="2:2">
      <c r="B1502" s="51">
        <v>45534</v>
      </c>
    </row>
    <row r="1503" spans="2:2">
      <c r="B1503" s="51">
        <v>45535</v>
      </c>
    </row>
    <row r="1504" spans="2:2">
      <c r="B1504" s="51">
        <v>45536</v>
      </c>
    </row>
    <row r="1505" spans="2:2">
      <c r="B1505" s="51">
        <v>45537</v>
      </c>
    </row>
    <row r="1506" spans="2:2">
      <c r="B1506" s="51">
        <v>45538</v>
      </c>
    </row>
    <row r="1507" spans="2:2">
      <c r="B1507" s="51">
        <v>45539</v>
      </c>
    </row>
    <row r="1508" spans="2:2">
      <c r="B1508" s="51">
        <v>45540</v>
      </c>
    </row>
    <row r="1509" spans="2:2">
      <c r="B1509" s="51">
        <v>45541</v>
      </c>
    </row>
    <row r="1510" spans="2:2">
      <c r="B1510" s="51">
        <v>45542</v>
      </c>
    </row>
    <row r="1511" spans="2:2">
      <c r="B1511" s="51">
        <v>45543</v>
      </c>
    </row>
    <row r="1512" spans="2:2">
      <c r="B1512" s="51">
        <v>45544</v>
      </c>
    </row>
    <row r="1513" spans="2:2">
      <c r="B1513" s="51">
        <v>45545</v>
      </c>
    </row>
    <row r="1514" spans="2:2">
      <c r="B1514" s="51">
        <v>45546</v>
      </c>
    </row>
    <row r="1515" spans="2:2">
      <c r="B1515" s="51">
        <v>45547</v>
      </c>
    </row>
    <row r="1516" spans="2:2">
      <c r="B1516" s="51">
        <v>45548</v>
      </c>
    </row>
    <row r="1517" spans="2:2">
      <c r="B1517" s="51">
        <v>45549</v>
      </c>
    </row>
    <row r="1518" spans="2:2">
      <c r="B1518" s="51">
        <v>45550</v>
      </c>
    </row>
    <row r="1519" spans="2:2">
      <c r="B1519" s="51">
        <v>45551</v>
      </c>
    </row>
    <row r="1520" spans="2:2">
      <c r="B1520" s="51">
        <v>45552</v>
      </c>
    </row>
    <row r="1521" spans="2:2">
      <c r="B1521" s="51">
        <v>45553</v>
      </c>
    </row>
    <row r="1522" spans="2:2">
      <c r="B1522" s="51">
        <v>45554</v>
      </c>
    </row>
    <row r="1523" spans="2:2">
      <c r="B1523" s="51">
        <v>45555</v>
      </c>
    </row>
    <row r="1524" spans="2:2">
      <c r="B1524" s="51">
        <v>45556</v>
      </c>
    </row>
    <row r="1525" spans="2:2">
      <c r="B1525" s="51">
        <v>45557</v>
      </c>
    </row>
    <row r="1526" spans="2:2">
      <c r="B1526" s="51">
        <v>45558</v>
      </c>
    </row>
    <row r="1527" spans="2:2">
      <c r="B1527" s="51">
        <v>45559</v>
      </c>
    </row>
    <row r="1528" spans="2:2">
      <c r="B1528" s="51">
        <v>45560</v>
      </c>
    </row>
    <row r="1529" spans="2:2">
      <c r="B1529" s="51">
        <v>45561</v>
      </c>
    </row>
    <row r="1530" spans="2:2">
      <c r="B1530" s="51">
        <v>45562</v>
      </c>
    </row>
    <row r="1531" spans="2:2">
      <c r="B1531" s="51">
        <v>45563</v>
      </c>
    </row>
    <row r="1532" spans="2:2">
      <c r="B1532" s="51">
        <v>45564</v>
      </c>
    </row>
    <row r="1533" spans="2:2">
      <c r="B1533" s="51">
        <v>45565</v>
      </c>
    </row>
    <row r="1534" spans="2:2">
      <c r="B1534" s="51">
        <v>45566</v>
      </c>
    </row>
    <row r="1535" spans="2:2">
      <c r="B1535" s="51">
        <v>45567</v>
      </c>
    </row>
    <row r="1536" spans="2:2">
      <c r="B1536" s="51">
        <v>45568</v>
      </c>
    </row>
    <row r="1537" spans="2:2">
      <c r="B1537" s="51">
        <v>45569</v>
      </c>
    </row>
    <row r="1538" spans="2:2">
      <c r="B1538" s="51">
        <v>45570</v>
      </c>
    </row>
    <row r="1539" spans="2:2">
      <c r="B1539" s="51">
        <v>45571</v>
      </c>
    </row>
    <row r="1540" spans="2:2">
      <c r="B1540" s="51">
        <v>45572</v>
      </c>
    </row>
    <row r="1541" spans="2:2">
      <c r="B1541" s="51">
        <v>45573</v>
      </c>
    </row>
    <row r="1542" spans="2:2">
      <c r="B1542" s="51">
        <v>45574</v>
      </c>
    </row>
    <row r="1543" spans="2:2">
      <c r="B1543" s="51">
        <v>45575</v>
      </c>
    </row>
    <row r="1544" spans="2:2">
      <c r="B1544" s="51">
        <v>45576</v>
      </c>
    </row>
    <row r="1545" spans="2:2">
      <c r="B1545" s="51">
        <v>45577</v>
      </c>
    </row>
    <row r="1546" spans="2:2">
      <c r="B1546" s="51">
        <v>45578</v>
      </c>
    </row>
    <row r="1547" spans="2:2">
      <c r="B1547" s="51">
        <v>45579</v>
      </c>
    </row>
    <row r="1548" spans="2:2">
      <c r="B1548" s="51">
        <v>45580</v>
      </c>
    </row>
    <row r="1549" spans="2:2">
      <c r="B1549" s="51">
        <v>45581</v>
      </c>
    </row>
    <row r="1550" spans="2:2">
      <c r="B1550" s="51">
        <v>45582</v>
      </c>
    </row>
    <row r="1551" spans="2:2">
      <c r="B1551" s="51">
        <v>45583</v>
      </c>
    </row>
    <row r="1552" spans="2:2">
      <c r="B1552" s="51">
        <v>45584</v>
      </c>
    </row>
    <row r="1553" spans="2:2">
      <c r="B1553" s="51">
        <v>45585</v>
      </c>
    </row>
    <row r="1554" spans="2:2">
      <c r="B1554" s="51">
        <v>45586</v>
      </c>
    </row>
    <row r="1555" spans="2:2">
      <c r="B1555" s="51">
        <v>45587</v>
      </c>
    </row>
    <row r="1556" spans="2:2">
      <c r="B1556" s="51">
        <v>45588</v>
      </c>
    </row>
    <row r="1557" spans="2:2">
      <c r="B1557" s="51">
        <v>45589</v>
      </c>
    </row>
    <row r="1558" spans="2:2">
      <c r="B1558" s="51">
        <v>45590</v>
      </c>
    </row>
    <row r="1559" spans="2:2">
      <c r="B1559" s="51">
        <v>45591</v>
      </c>
    </row>
    <row r="1560" spans="2:2">
      <c r="B1560" s="51">
        <v>45592</v>
      </c>
    </row>
    <row r="1561" spans="2:2">
      <c r="B1561" s="51">
        <v>45593</v>
      </c>
    </row>
    <row r="1562" spans="2:2">
      <c r="B1562" s="51">
        <v>45594</v>
      </c>
    </row>
    <row r="1563" spans="2:2">
      <c r="B1563" s="51">
        <v>45595</v>
      </c>
    </row>
    <row r="1564" spans="2:2">
      <c r="B1564" s="51">
        <v>45596</v>
      </c>
    </row>
    <row r="1565" spans="2:2">
      <c r="B1565" s="51">
        <v>45597</v>
      </c>
    </row>
    <row r="1566" spans="2:2">
      <c r="B1566" s="51">
        <v>45598</v>
      </c>
    </row>
    <row r="1567" spans="2:2">
      <c r="B1567" s="51">
        <v>45599</v>
      </c>
    </row>
    <row r="1568" spans="2:2">
      <c r="B1568" s="51">
        <v>45600</v>
      </c>
    </row>
    <row r="1569" spans="2:2">
      <c r="B1569" s="51">
        <v>45601</v>
      </c>
    </row>
    <row r="1570" spans="2:2">
      <c r="B1570" s="51">
        <v>45602</v>
      </c>
    </row>
    <row r="1571" spans="2:2">
      <c r="B1571" s="51">
        <v>45603</v>
      </c>
    </row>
    <row r="1572" spans="2:2">
      <c r="B1572" s="51">
        <v>45604</v>
      </c>
    </row>
    <row r="1573" spans="2:2">
      <c r="B1573" s="51">
        <v>45605</v>
      </c>
    </row>
    <row r="1574" spans="2:2">
      <c r="B1574" s="51">
        <v>45606</v>
      </c>
    </row>
    <row r="1575" spans="2:2">
      <c r="B1575" s="51">
        <v>45607</v>
      </c>
    </row>
    <row r="1576" spans="2:2">
      <c r="B1576" s="51">
        <v>45608</v>
      </c>
    </row>
    <row r="1577" spans="2:2">
      <c r="B1577" s="51">
        <v>45609</v>
      </c>
    </row>
    <row r="1578" spans="2:2">
      <c r="B1578" s="51">
        <v>45610</v>
      </c>
    </row>
    <row r="1579" spans="2:2">
      <c r="B1579" s="51">
        <v>45611</v>
      </c>
    </row>
    <row r="1580" spans="2:2">
      <c r="B1580" s="51">
        <v>45612</v>
      </c>
    </row>
    <row r="1581" spans="2:2">
      <c r="B1581" s="51">
        <v>45613</v>
      </c>
    </row>
    <row r="1582" spans="2:2">
      <c r="B1582" s="51">
        <v>45614</v>
      </c>
    </row>
    <row r="1583" spans="2:2">
      <c r="B1583" s="51">
        <v>45615</v>
      </c>
    </row>
    <row r="1584" spans="2:2">
      <c r="B1584" s="51">
        <v>45616</v>
      </c>
    </row>
    <row r="1585" spans="2:2">
      <c r="B1585" s="51">
        <v>45617</v>
      </c>
    </row>
    <row r="1586" spans="2:2">
      <c r="B1586" s="51">
        <v>45618</v>
      </c>
    </row>
    <row r="1587" spans="2:2">
      <c r="B1587" s="51">
        <v>45619</v>
      </c>
    </row>
    <row r="1588" spans="2:2">
      <c r="B1588" s="51">
        <v>45620</v>
      </c>
    </row>
    <row r="1589" spans="2:2">
      <c r="B1589" s="51">
        <v>45621</v>
      </c>
    </row>
    <row r="1590" spans="2:2">
      <c r="B1590" s="51">
        <v>45622</v>
      </c>
    </row>
    <row r="1591" spans="2:2">
      <c r="B1591" s="51">
        <v>45623</v>
      </c>
    </row>
    <row r="1592" spans="2:2">
      <c r="B1592" s="51">
        <v>45624</v>
      </c>
    </row>
    <row r="1593" spans="2:2">
      <c r="B1593" s="51">
        <v>45625</v>
      </c>
    </row>
    <row r="1594" spans="2:2">
      <c r="B1594" s="51">
        <v>45626</v>
      </c>
    </row>
    <row r="1595" spans="2:2">
      <c r="B1595" s="51">
        <v>45627</v>
      </c>
    </row>
    <row r="1596" spans="2:2">
      <c r="B1596" s="51">
        <v>45628</v>
      </c>
    </row>
    <row r="1597" spans="2:2">
      <c r="B1597" s="51">
        <v>45629</v>
      </c>
    </row>
    <row r="1598" spans="2:2">
      <c r="B1598" s="51">
        <v>45630</v>
      </c>
    </row>
    <row r="1599" spans="2:2">
      <c r="B1599" s="51">
        <v>45631</v>
      </c>
    </row>
    <row r="1600" spans="2:2">
      <c r="B1600" s="51">
        <v>45632</v>
      </c>
    </row>
    <row r="1601" spans="2:2">
      <c r="B1601" s="51">
        <v>45633</v>
      </c>
    </row>
    <row r="1602" spans="2:2">
      <c r="B1602" s="51">
        <v>45634</v>
      </c>
    </row>
    <row r="1603" spans="2:2">
      <c r="B1603" s="51">
        <v>45635</v>
      </c>
    </row>
    <row r="1604" spans="2:2">
      <c r="B1604" s="51">
        <v>45636</v>
      </c>
    </row>
    <row r="1605" spans="2:2">
      <c r="B1605" s="51">
        <v>45637</v>
      </c>
    </row>
    <row r="1606" spans="2:2">
      <c r="B1606" s="51">
        <v>45638</v>
      </c>
    </row>
    <row r="1607" spans="2:2">
      <c r="B1607" s="51">
        <v>45639</v>
      </c>
    </row>
    <row r="1608" spans="2:2">
      <c r="B1608" s="51">
        <v>45640</v>
      </c>
    </row>
    <row r="1609" spans="2:2">
      <c r="B1609" s="51">
        <v>45641</v>
      </c>
    </row>
    <row r="1610" spans="2:2">
      <c r="B1610" s="51">
        <v>45642</v>
      </c>
    </row>
    <row r="1611" spans="2:2">
      <c r="B1611" s="51">
        <v>45643</v>
      </c>
    </row>
    <row r="1612" spans="2:2">
      <c r="B1612" s="51">
        <v>45644</v>
      </c>
    </row>
    <row r="1613" spans="2:2">
      <c r="B1613" s="51">
        <v>45645</v>
      </c>
    </row>
    <row r="1614" spans="2:2">
      <c r="B1614" s="51">
        <v>45646</v>
      </c>
    </row>
    <row r="1615" spans="2:2">
      <c r="B1615" s="51">
        <v>45647</v>
      </c>
    </row>
    <row r="1616" spans="2:2">
      <c r="B1616" s="51">
        <v>45648</v>
      </c>
    </row>
    <row r="1617" spans="2:2">
      <c r="B1617" s="51">
        <v>45649</v>
      </c>
    </row>
    <row r="1618" spans="2:2">
      <c r="B1618" s="51">
        <v>45650</v>
      </c>
    </row>
    <row r="1619" spans="2:2">
      <c r="B1619" s="51">
        <v>45651</v>
      </c>
    </row>
    <row r="1620" spans="2:2">
      <c r="B1620" s="51">
        <v>45652</v>
      </c>
    </row>
    <row r="1621" spans="2:2">
      <c r="B1621" s="51">
        <v>45653</v>
      </c>
    </row>
    <row r="1622" spans="2:2">
      <c r="B1622" s="51">
        <v>45654</v>
      </c>
    </row>
    <row r="1623" spans="2:2">
      <c r="B1623" s="51">
        <v>45655</v>
      </c>
    </row>
    <row r="1624" spans="2:2">
      <c r="B1624" s="51">
        <v>45656</v>
      </c>
    </row>
    <row r="1625" spans="2:2">
      <c r="B1625" s="51">
        <v>45657</v>
      </c>
    </row>
    <row r="1626" spans="2:2">
      <c r="B1626" s="51">
        <v>45658</v>
      </c>
    </row>
    <row r="1627" spans="2:2">
      <c r="B1627" s="51">
        <v>45659</v>
      </c>
    </row>
    <row r="1628" spans="2:2">
      <c r="B1628" s="51">
        <v>45660</v>
      </c>
    </row>
    <row r="1629" spans="2:2">
      <c r="B1629" s="51">
        <v>45661</v>
      </c>
    </row>
    <row r="1630" spans="2:2">
      <c r="B1630" s="51">
        <v>45662</v>
      </c>
    </row>
    <row r="1631" spans="2:2">
      <c r="B1631" s="51">
        <v>45663</v>
      </c>
    </row>
    <row r="1632" spans="2:2">
      <c r="B1632" s="51">
        <v>45664</v>
      </c>
    </row>
    <row r="1633" spans="2:2">
      <c r="B1633" s="51">
        <v>45665</v>
      </c>
    </row>
    <row r="1634" spans="2:2">
      <c r="B1634" s="51">
        <v>45666</v>
      </c>
    </row>
    <row r="1635" spans="2:2">
      <c r="B1635" s="51">
        <v>45667</v>
      </c>
    </row>
    <row r="1636" spans="2:2">
      <c r="B1636" s="51">
        <v>45668</v>
      </c>
    </row>
    <row r="1637" spans="2:2">
      <c r="B1637" s="51">
        <v>45669</v>
      </c>
    </row>
    <row r="1638" spans="2:2">
      <c r="B1638" s="51">
        <v>45670</v>
      </c>
    </row>
    <row r="1639" spans="2:2">
      <c r="B1639" s="51">
        <v>45671</v>
      </c>
    </row>
    <row r="1640" spans="2:2">
      <c r="B1640" s="51">
        <v>45672</v>
      </c>
    </row>
    <row r="1641" spans="2:2">
      <c r="B1641" s="51">
        <v>45673</v>
      </c>
    </row>
    <row r="1642" spans="2:2">
      <c r="B1642" s="51">
        <v>45674</v>
      </c>
    </row>
    <row r="1643" spans="2:2">
      <c r="B1643" s="51">
        <v>45675</v>
      </c>
    </row>
    <row r="1644" spans="2:2">
      <c r="B1644" s="51">
        <v>45676</v>
      </c>
    </row>
    <row r="1645" spans="2:2">
      <c r="B1645" s="51">
        <v>45677</v>
      </c>
    </row>
    <row r="1646" spans="2:2">
      <c r="B1646" s="51">
        <v>45678</v>
      </c>
    </row>
    <row r="1647" spans="2:2">
      <c r="B1647" s="51">
        <v>45679</v>
      </c>
    </row>
    <row r="1648" spans="2:2">
      <c r="B1648" s="51">
        <v>45680</v>
      </c>
    </row>
    <row r="1649" spans="2:2">
      <c r="B1649" s="51">
        <v>45681</v>
      </c>
    </row>
    <row r="1650" spans="2:2">
      <c r="B1650" s="51">
        <v>45682</v>
      </c>
    </row>
    <row r="1651" spans="2:2">
      <c r="B1651" s="51">
        <v>45683</v>
      </c>
    </row>
    <row r="1652" spans="2:2">
      <c r="B1652" s="51">
        <v>45684</v>
      </c>
    </row>
    <row r="1653" spans="2:2">
      <c r="B1653" s="51">
        <v>45685</v>
      </c>
    </row>
    <row r="1654" spans="2:2">
      <c r="B1654" s="51">
        <v>45686</v>
      </c>
    </row>
    <row r="1655" spans="2:2">
      <c r="B1655" s="51">
        <v>45687</v>
      </c>
    </row>
    <row r="1656" spans="2:2">
      <c r="B1656" s="51">
        <v>45688</v>
      </c>
    </row>
    <row r="1657" spans="2:2">
      <c r="B1657" s="51">
        <v>45689</v>
      </c>
    </row>
    <row r="1658" spans="2:2">
      <c r="B1658" s="51">
        <v>45690</v>
      </c>
    </row>
    <row r="1659" spans="2:2">
      <c r="B1659" s="51">
        <v>45691</v>
      </c>
    </row>
    <row r="1660" spans="2:2">
      <c r="B1660" s="51">
        <v>45692</v>
      </c>
    </row>
    <row r="1661" spans="2:2">
      <c r="B1661" s="51">
        <v>45693</v>
      </c>
    </row>
    <row r="1662" spans="2:2">
      <c r="B1662" s="51">
        <v>45694</v>
      </c>
    </row>
    <row r="1663" spans="2:2">
      <c r="B1663" s="51">
        <v>45695</v>
      </c>
    </row>
    <row r="1664" spans="2:2">
      <c r="B1664" s="51">
        <v>45696</v>
      </c>
    </row>
    <row r="1665" spans="2:2">
      <c r="B1665" s="51">
        <v>45697</v>
      </c>
    </row>
    <row r="1666" spans="2:2">
      <c r="B1666" s="51">
        <v>45698</v>
      </c>
    </row>
    <row r="1667" spans="2:2">
      <c r="B1667" s="51">
        <v>45699</v>
      </c>
    </row>
    <row r="1668" spans="2:2">
      <c r="B1668" s="51">
        <v>45700</v>
      </c>
    </row>
    <row r="1669" spans="2:2">
      <c r="B1669" s="51">
        <v>45701</v>
      </c>
    </row>
    <row r="1670" spans="2:2">
      <c r="B1670" s="51">
        <v>45702</v>
      </c>
    </row>
    <row r="1671" spans="2:2">
      <c r="B1671" s="51">
        <v>45703</v>
      </c>
    </row>
    <row r="1672" spans="2:2">
      <c r="B1672" s="51">
        <v>45704</v>
      </c>
    </row>
    <row r="1673" spans="2:2">
      <c r="B1673" s="51">
        <v>45705</v>
      </c>
    </row>
    <row r="1674" spans="2:2">
      <c r="B1674" s="51">
        <v>45706</v>
      </c>
    </row>
    <row r="1675" spans="2:2">
      <c r="B1675" s="51">
        <v>45707</v>
      </c>
    </row>
    <row r="1676" spans="2:2">
      <c r="B1676" s="51">
        <v>45708</v>
      </c>
    </row>
    <row r="1677" spans="2:2">
      <c r="B1677" s="51">
        <v>45709</v>
      </c>
    </row>
    <row r="1678" spans="2:2">
      <c r="B1678" s="51">
        <v>45710</v>
      </c>
    </row>
    <row r="1679" spans="2:2">
      <c r="B1679" s="51">
        <v>45711</v>
      </c>
    </row>
    <row r="1680" spans="2:2">
      <c r="B1680" s="51">
        <v>45712</v>
      </c>
    </row>
    <row r="1681" spans="2:2">
      <c r="B1681" s="51">
        <v>45713</v>
      </c>
    </row>
    <row r="1682" spans="2:2">
      <c r="B1682" s="51">
        <v>45714</v>
      </c>
    </row>
    <row r="1683" spans="2:2">
      <c r="B1683" s="51">
        <v>45715</v>
      </c>
    </row>
    <row r="1684" spans="2:2">
      <c r="B1684" s="51">
        <v>45716</v>
      </c>
    </row>
    <row r="1685" spans="2:2">
      <c r="B1685" s="51">
        <v>45717</v>
      </c>
    </row>
    <row r="1686" spans="2:2">
      <c r="B1686" s="51">
        <v>45718</v>
      </c>
    </row>
    <row r="1687" spans="2:2">
      <c r="B1687" s="51">
        <v>45719</v>
      </c>
    </row>
    <row r="1688" spans="2:2">
      <c r="B1688" s="51">
        <v>45720</v>
      </c>
    </row>
    <row r="1689" spans="2:2">
      <c r="B1689" s="51">
        <v>45721</v>
      </c>
    </row>
    <row r="1690" spans="2:2">
      <c r="B1690" s="51">
        <v>45722</v>
      </c>
    </row>
    <row r="1691" spans="2:2">
      <c r="B1691" s="51">
        <v>45723</v>
      </c>
    </row>
    <row r="1692" spans="2:2">
      <c r="B1692" s="51">
        <v>45724</v>
      </c>
    </row>
    <row r="1693" spans="2:2">
      <c r="B1693" s="51">
        <v>45725</v>
      </c>
    </row>
    <row r="1694" spans="2:2">
      <c r="B1694" s="51">
        <v>45726</v>
      </c>
    </row>
    <row r="1695" spans="2:2">
      <c r="B1695" s="51">
        <v>45727</v>
      </c>
    </row>
    <row r="1696" spans="2:2">
      <c r="B1696" s="51">
        <v>45728</v>
      </c>
    </row>
    <row r="1697" spans="2:2">
      <c r="B1697" s="51">
        <v>45729</v>
      </c>
    </row>
    <row r="1698" spans="2:2">
      <c r="B1698" s="51">
        <v>45730</v>
      </c>
    </row>
    <row r="1699" spans="2:2">
      <c r="B1699" s="51">
        <v>45731</v>
      </c>
    </row>
    <row r="1700" spans="2:2">
      <c r="B1700" s="51">
        <v>45732</v>
      </c>
    </row>
    <row r="1701" spans="2:2">
      <c r="B1701" s="51">
        <v>45733</v>
      </c>
    </row>
    <row r="1702" spans="2:2">
      <c r="B1702" s="51">
        <v>45734</v>
      </c>
    </row>
    <row r="1703" spans="2:2">
      <c r="B1703" s="51">
        <v>45735</v>
      </c>
    </row>
    <row r="1704" spans="2:2">
      <c r="B1704" s="51">
        <v>45736</v>
      </c>
    </row>
    <row r="1705" spans="2:2">
      <c r="B1705" s="51">
        <v>45737</v>
      </c>
    </row>
    <row r="1706" spans="2:2">
      <c r="B1706" s="51">
        <v>45738</v>
      </c>
    </row>
    <row r="1707" spans="2:2">
      <c r="B1707" s="51">
        <v>45739</v>
      </c>
    </row>
    <row r="1708" spans="2:2">
      <c r="B1708" s="51">
        <v>45740</v>
      </c>
    </row>
    <row r="1709" spans="2:2">
      <c r="B1709" s="51">
        <v>45741</v>
      </c>
    </row>
    <row r="1710" spans="2:2">
      <c r="B1710" s="51">
        <v>45742</v>
      </c>
    </row>
    <row r="1711" spans="2:2">
      <c r="B1711" s="51">
        <v>45743</v>
      </c>
    </row>
    <row r="1712" spans="2:2">
      <c r="B1712" s="51">
        <v>45744</v>
      </c>
    </row>
    <row r="1713" spans="2:2">
      <c r="B1713" s="51">
        <v>45745</v>
      </c>
    </row>
    <row r="1714" spans="2:2">
      <c r="B1714" s="51">
        <v>45746</v>
      </c>
    </row>
    <row r="1715" spans="2:2">
      <c r="B1715" s="51">
        <v>45747</v>
      </c>
    </row>
    <row r="1716" spans="2:2">
      <c r="B1716" s="51">
        <v>45748</v>
      </c>
    </row>
    <row r="1717" spans="2:2">
      <c r="B1717" s="51">
        <v>45749</v>
      </c>
    </row>
    <row r="1718" spans="2:2">
      <c r="B1718" s="51">
        <v>45750</v>
      </c>
    </row>
    <row r="1719" spans="2:2">
      <c r="B1719" s="51">
        <v>45751</v>
      </c>
    </row>
    <row r="1720" spans="2:2">
      <c r="B1720" s="51">
        <v>45752</v>
      </c>
    </row>
    <row r="1721" spans="2:2">
      <c r="B1721" s="51">
        <v>45753</v>
      </c>
    </row>
    <row r="1722" spans="2:2">
      <c r="B1722" s="51">
        <v>45754</v>
      </c>
    </row>
    <row r="1723" spans="2:2">
      <c r="B1723" s="51">
        <v>45755</v>
      </c>
    </row>
    <row r="1724" spans="2:2">
      <c r="B1724" s="51">
        <v>45756</v>
      </c>
    </row>
    <row r="1725" spans="2:2">
      <c r="B1725" s="51">
        <v>45757</v>
      </c>
    </row>
    <row r="1726" spans="2:2">
      <c r="B1726" s="51">
        <v>45758</v>
      </c>
    </row>
    <row r="1727" spans="2:2">
      <c r="B1727" s="51">
        <v>45759</v>
      </c>
    </row>
    <row r="1728" spans="2:2">
      <c r="B1728" s="51">
        <v>45760</v>
      </c>
    </row>
    <row r="1729" spans="2:2">
      <c r="B1729" s="51">
        <v>45761</v>
      </c>
    </row>
    <row r="1730" spans="2:2">
      <c r="B1730" s="51">
        <v>45762</v>
      </c>
    </row>
    <row r="1731" spans="2:2">
      <c r="B1731" s="51">
        <v>45763</v>
      </c>
    </row>
    <row r="1732" spans="2:2">
      <c r="B1732" s="51">
        <v>45764</v>
      </c>
    </row>
    <row r="1733" spans="2:2">
      <c r="B1733" s="51">
        <v>45765</v>
      </c>
    </row>
    <row r="1734" spans="2:2">
      <c r="B1734" s="51">
        <v>45766</v>
      </c>
    </row>
    <row r="1735" spans="2:2">
      <c r="B1735" s="51">
        <v>45767</v>
      </c>
    </row>
    <row r="1736" spans="2:2">
      <c r="B1736" s="51">
        <v>45768</v>
      </c>
    </row>
    <row r="1737" spans="2:2">
      <c r="B1737" s="51">
        <v>45769</v>
      </c>
    </row>
    <row r="1738" spans="2:2">
      <c r="B1738" s="51">
        <v>45770</v>
      </c>
    </row>
    <row r="1739" spans="2:2">
      <c r="B1739" s="51">
        <v>45771</v>
      </c>
    </row>
    <row r="1740" spans="2:2">
      <c r="B1740" s="51">
        <v>45772</v>
      </c>
    </row>
    <row r="1741" spans="2:2">
      <c r="B1741" s="51">
        <v>45773</v>
      </c>
    </row>
    <row r="1742" spans="2:2">
      <c r="B1742" s="51">
        <v>45774</v>
      </c>
    </row>
    <row r="1743" spans="2:2">
      <c r="B1743" s="51">
        <v>45775</v>
      </c>
    </row>
    <row r="1744" spans="2:2">
      <c r="B1744" s="51">
        <v>45776</v>
      </c>
    </row>
    <row r="1745" spans="2:2">
      <c r="B1745" s="51">
        <v>45777</v>
      </c>
    </row>
    <row r="1746" spans="2:2">
      <c r="B1746" s="51">
        <v>45778</v>
      </c>
    </row>
    <row r="1747" spans="2:2">
      <c r="B1747" s="51">
        <v>45779</v>
      </c>
    </row>
    <row r="1748" spans="2:2">
      <c r="B1748" s="51">
        <v>45780</v>
      </c>
    </row>
    <row r="1749" spans="2:2">
      <c r="B1749" s="51">
        <v>45781</v>
      </c>
    </row>
    <row r="1750" spans="2:2">
      <c r="B1750" s="51">
        <v>45782</v>
      </c>
    </row>
    <row r="1751" spans="2:2">
      <c r="B1751" s="51">
        <v>45783</v>
      </c>
    </row>
    <row r="1752" spans="2:2">
      <c r="B1752" s="51">
        <v>45784</v>
      </c>
    </row>
    <row r="1753" spans="2:2">
      <c r="B1753" s="51">
        <v>45785</v>
      </c>
    </row>
    <row r="1754" spans="2:2">
      <c r="B1754" s="51">
        <v>45786</v>
      </c>
    </row>
    <row r="1755" spans="2:2">
      <c r="B1755" s="51">
        <v>45787</v>
      </c>
    </row>
    <row r="1756" spans="2:2">
      <c r="B1756" s="51">
        <v>45788</v>
      </c>
    </row>
    <row r="1757" spans="2:2">
      <c r="B1757" s="51">
        <v>45789</v>
      </c>
    </row>
    <row r="1758" spans="2:2">
      <c r="B1758" s="51">
        <v>45790</v>
      </c>
    </row>
    <row r="1759" spans="2:2">
      <c r="B1759" s="51">
        <v>45791</v>
      </c>
    </row>
    <row r="1760" spans="2:2">
      <c r="B1760" s="51">
        <v>45792</v>
      </c>
    </row>
    <row r="1761" spans="2:2">
      <c r="B1761" s="51">
        <v>45793</v>
      </c>
    </row>
    <row r="1762" spans="2:2">
      <c r="B1762" s="51">
        <v>45794</v>
      </c>
    </row>
    <row r="1763" spans="2:2">
      <c r="B1763" s="51">
        <v>45795</v>
      </c>
    </row>
    <row r="1764" spans="2:2">
      <c r="B1764" s="51">
        <v>45796</v>
      </c>
    </row>
    <row r="1765" spans="2:2">
      <c r="B1765" s="51">
        <v>45797</v>
      </c>
    </row>
    <row r="1766" spans="2:2">
      <c r="B1766" s="51">
        <v>45798</v>
      </c>
    </row>
    <row r="1767" spans="2:2">
      <c r="B1767" s="51">
        <v>45799</v>
      </c>
    </row>
    <row r="1768" spans="2:2">
      <c r="B1768" s="51">
        <v>45800</v>
      </c>
    </row>
    <row r="1769" spans="2:2">
      <c r="B1769" s="51">
        <v>45801</v>
      </c>
    </row>
    <row r="1770" spans="2:2">
      <c r="B1770" s="51">
        <v>45802</v>
      </c>
    </row>
    <row r="1771" spans="2:2">
      <c r="B1771" s="51">
        <v>45803</v>
      </c>
    </row>
    <row r="1772" spans="2:2">
      <c r="B1772" s="51">
        <v>45804</v>
      </c>
    </row>
    <row r="1773" spans="2:2">
      <c r="B1773" s="51">
        <v>45805</v>
      </c>
    </row>
    <row r="1774" spans="2:2">
      <c r="B1774" s="51">
        <v>45806</v>
      </c>
    </row>
    <row r="1775" spans="2:2">
      <c r="B1775" s="51">
        <v>45807</v>
      </c>
    </row>
    <row r="1776" spans="2:2">
      <c r="B1776" s="51">
        <v>45808</v>
      </c>
    </row>
    <row r="1777" spans="2:2">
      <c r="B1777" s="51">
        <v>45809</v>
      </c>
    </row>
    <row r="1778" spans="2:2">
      <c r="B1778" s="51">
        <v>45810</v>
      </c>
    </row>
    <row r="1779" spans="2:2">
      <c r="B1779" s="51">
        <v>45811</v>
      </c>
    </row>
    <row r="1780" spans="2:2">
      <c r="B1780" s="51">
        <v>45812</v>
      </c>
    </row>
    <row r="1781" spans="2:2">
      <c r="B1781" s="51">
        <v>45813</v>
      </c>
    </row>
    <row r="1782" spans="2:2">
      <c r="B1782" s="51">
        <v>45814</v>
      </c>
    </row>
    <row r="1783" spans="2:2">
      <c r="B1783" s="51">
        <v>45815</v>
      </c>
    </row>
    <row r="1784" spans="2:2">
      <c r="B1784" s="51">
        <v>45816</v>
      </c>
    </row>
    <row r="1785" spans="2:2">
      <c r="B1785" s="51">
        <v>45817</v>
      </c>
    </row>
    <row r="1786" spans="2:2">
      <c r="B1786" s="51">
        <v>45818</v>
      </c>
    </row>
    <row r="1787" spans="2:2">
      <c r="B1787" s="51">
        <v>45819</v>
      </c>
    </row>
    <row r="1788" spans="2:2">
      <c r="B1788" s="51">
        <v>45820</v>
      </c>
    </row>
    <row r="1789" spans="2:2">
      <c r="B1789" s="51">
        <v>45821</v>
      </c>
    </row>
    <row r="1790" spans="2:2">
      <c r="B1790" s="51">
        <v>45822</v>
      </c>
    </row>
    <row r="1791" spans="2:2">
      <c r="B1791" s="51">
        <v>45823</v>
      </c>
    </row>
    <row r="1792" spans="2:2">
      <c r="B1792" s="51">
        <v>45824</v>
      </c>
    </row>
    <row r="1793" spans="2:2">
      <c r="B1793" s="51">
        <v>45825</v>
      </c>
    </row>
    <row r="1794" spans="2:2">
      <c r="B1794" s="51">
        <v>45826</v>
      </c>
    </row>
    <row r="1795" spans="2:2">
      <c r="B1795" s="51">
        <v>45827</v>
      </c>
    </row>
    <row r="1796" spans="2:2">
      <c r="B1796" s="51">
        <v>45828</v>
      </c>
    </row>
    <row r="1797" spans="2:2">
      <c r="B1797" s="51">
        <v>45829</v>
      </c>
    </row>
    <row r="1798" spans="2:2">
      <c r="B1798" s="51">
        <v>45830</v>
      </c>
    </row>
    <row r="1799" spans="2:2">
      <c r="B1799" s="51">
        <v>45831</v>
      </c>
    </row>
    <row r="1800" spans="2:2">
      <c r="B1800" s="51">
        <v>45832</v>
      </c>
    </row>
    <row r="1801" spans="2:2">
      <c r="B1801" s="51">
        <v>45833</v>
      </c>
    </row>
    <row r="1802" spans="2:2">
      <c r="B1802" s="51">
        <v>45834</v>
      </c>
    </row>
    <row r="1803" spans="2:2">
      <c r="B1803" s="51">
        <v>45835</v>
      </c>
    </row>
    <row r="1804" spans="2:2">
      <c r="B1804" s="51">
        <v>45836</v>
      </c>
    </row>
    <row r="1805" spans="2:2">
      <c r="B1805" s="51">
        <v>45837</v>
      </c>
    </row>
    <row r="1806" spans="2:2">
      <c r="B1806" s="51">
        <v>45838</v>
      </c>
    </row>
    <row r="1807" spans="2:2">
      <c r="B1807" s="51">
        <v>45839</v>
      </c>
    </row>
    <row r="1808" spans="2:2">
      <c r="B1808" s="51">
        <v>45840</v>
      </c>
    </row>
    <row r="1809" spans="2:2">
      <c r="B1809" s="51">
        <v>45841</v>
      </c>
    </row>
    <row r="1810" spans="2:2">
      <c r="B1810" s="51">
        <v>45842</v>
      </c>
    </row>
    <row r="1811" spans="2:2">
      <c r="B1811" s="51">
        <v>45843</v>
      </c>
    </row>
    <row r="1812" spans="2:2">
      <c r="B1812" s="51">
        <v>45844</v>
      </c>
    </row>
    <row r="1813" spans="2:2">
      <c r="B1813" s="51">
        <v>45845</v>
      </c>
    </row>
    <row r="1814" spans="2:2">
      <c r="B1814" s="51">
        <v>45846</v>
      </c>
    </row>
    <row r="1815" spans="2:2">
      <c r="B1815" s="51">
        <v>45847</v>
      </c>
    </row>
    <row r="1816" spans="2:2">
      <c r="B1816" s="51">
        <v>45848</v>
      </c>
    </row>
    <row r="1817" spans="2:2">
      <c r="B1817" s="51">
        <v>45849</v>
      </c>
    </row>
    <row r="1818" spans="2:2">
      <c r="B1818" s="51">
        <v>45850</v>
      </c>
    </row>
    <row r="1819" spans="2:2">
      <c r="B1819" s="51">
        <v>45851</v>
      </c>
    </row>
    <row r="1820" spans="2:2">
      <c r="B1820" s="51">
        <v>45852</v>
      </c>
    </row>
    <row r="1821" spans="2:2">
      <c r="B1821" s="51">
        <v>45853</v>
      </c>
    </row>
    <row r="1822" spans="2:2">
      <c r="B1822" s="51">
        <v>45854</v>
      </c>
    </row>
    <row r="1823" spans="2:2">
      <c r="B1823" s="51">
        <v>45855</v>
      </c>
    </row>
    <row r="1824" spans="2:2">
      <c r="B1824" s="51">
        <v>45856</v>
      </c>
    </row>
    <row r="1825" spans="2:2">
      <c r="B1825" s="51">
        <v>45857</v>
      </c>
    </row>
    <row r="1826" spans="2:2">
      <c r="B1826" s="51">
        <v>45858</v>
      </c>
    </row>
    <row r="1827" spans="2:2">
      <c r="B1827" s="51">
        <v>45859</v>
      </c>
    </row>
    <row r="1828" spans="2:2">
      <c r="B1828" s="51">
        <v>45860</v>
      </c>
    </row>
    <row r="1829" spans="2:2">
      <c r="B1829" s="51">
        <v>45861</v>
      </c>
    </row>
    <row r="1830" spans="2:2">
      <c r="B1830" s="51">
        <v>45862</v>
      </c>
    </row>
    <row r="1831" spans="2:2">
      <c r="B1831" s="51">
        <v>45863</v>
      </c>
    </row>
    <row r="1832" spans="2:2">
      <c r="B1832" s="51">
        <v>45864</v>
      </c>
    </row>
    <row r="1833" spans="2:2">
      <c r="B1833" s="51">
        <v>45865</v>
      </c>
    </row>
    <row r="1834" spans="2:2">
      <c r="B1834" s="51">
        <v>45866</v>
      </c>
    </row>
    <row r="1835" spans="2:2">
      <c r="B1835" s="51">
        <v>45867</v>
      </c>
    </row>
    <row r="1836" spans="2:2">
      <c r="B1836" s="51">
        <v>45868</v>
      </c>
    </row>
    <row r="1837" spans="2:2">
      <c r="B1837" s="51">
        <v>45869</v>
      </c>
    </row>
    <row r="1838" spans="2:2">
      <c r="B1838" s="51">
        <v>45870</v>
      </c>
    </row>
    <row r="1839" spans="2:2">
      <c r="B1839" s="51">
        <v>45871</v>
      </c>
    </row>
    <row r="1840" spans="2:2">
      <c r="B1840" s="51">
        <v>45872</v>
      </c>
    </row>
    <row r="1841" spans="2:2">
      <c r="B1841" s="51">
        <v>45873</v>
      </c>
    </row>
    <row r="1842" spans="2:2">
      <c r="B1842" s="51">
        <v>45874</v>
      </c>
    </row>
    <row r="1843" spans="2:2">
      <c r="B1843" s="51">
        <v>45875</v>
      </c>
    </row>
    <row r="1844" spans="2:2">
      <c r="B1844" s="51">
        <v>45876</v>
      </c>
    </row>
    <row r="1845" spans="2:2">
      <c r="B1845" s="51">
        <v>45877</v>
      </c>
    </row>
    <row r="1846" spans="2:2">
      <c r="B1846" s="51">
        <v>45878</v>
      </c>
    </row>
    <row r="1847" spans="2:2">
      <c r="B1847" s="51">
        <v>45879</v>
      </c>
    </row>
    <row r="1848" spans="2:2">
      <c r="B1848" s="51">
        <v>45880</v>
      </c>
    </row>
    <row r="1849" spans="2:2">
      <c r="B1849" s="51">
        <v>45881</v>
      </c>
    </row>
    <row r="1850" spans="2:2">
      <c r="B1850" s="51">
        <v>45882</v>
      </c>
    </row>
    <row r="1851" spans="2:2">
      <c r="B1851" s="51">
        <v>45883</v>
      </c>
    </row>
    <row r="1852" spans="2:2">
      <c r="B1852" s="51">
        <v>45884</v>
      </c>
    </row>
    <row r="1853" spans="2:2">
      <c r="B1853" s="51">
        <v>45885</v>
      </c>
    </row>
    <row r="1854" spans="2:2">
      <c r="B1854" s="51">
        <v>45886</v>
      </c>
    </row>
    <row r="1855" spans="2:2">
      <c r="B1855" s="51">
        <v>45887</v>
      </c>
    </row>
    <row r="1856" spans="2:2">
      <c r="B1856" s="51">
        <v>45888</v>
      </c>
    </row>
    <row r="1857" spans="2:2">
      <c r="B1857" s="51">
        <v>45889</v>
      </c>
    </row>
    <row r="1858" spans="2:2">
      <c r="B1858" s="51">
        <v>45890</v>
      </c>
    </row>
    <row r="1859" spans="2:2">
      <c r="B1859" s="51">
        <v>45891</v>
      </c>
    </row>
    <row r="1860" spans="2:2">
      <c r="B1860" s="51">
        <v>45892</v>
      </c>
    </row>
    <row r="1861" spans="2:2">
      <c r="B1861" s="51">
        <v>45893</v>
      </c>
    </row>
    <row r="1862" spans="2:2">
      <c r="B1862" s="51">
        <v>45894</v>
      </c>
    </row>
    <row r="1863" spans="2:2">
      <c r="B1863" s="51">
        <v>45895</v>
      </c>
    </row>
    <row r="1864" spans="2:2">
      <c r="B1864" s="51">
        <v>45896</v>
      </c>
    </row>
    <row r="1865" spans="2:2">
      <c r="B1865" s="51">
        <v>45897</v>
      </c>
    </row>
    <row r="1866" spans="2:2">
      <c r="B1866" s="51">
        <v>45898</v>
      </c>
    </row>
    <row r="1867" spans="2:2">
      <c r="B1867" s="51">
        <v>45899</v>
      </c>
    </row>
    <row r="1868" spans="2:2">
      <c r="B1868" s="51">
        <v>45900</v>
      </c>
    </row>
    <row r="1869" spans="2:2">
      <c r="B1869" s="51">
        <v>45901</v>
      </c>
    </row>
    <row r="1870" spans="2:2">
      <c r="B1870" s="51">
        <v>45902</v>
      </c>
    </row>
    <row r="1871" spans="2:2">
      <c r="B1871" s="51">
        <v>45903</v>
      </c>
    </row>
    <row r="1872" spans="2:2">
      <c r="B1872" s="51">
        <v>45904</v>
      </c>
    </row>
    <row r="1873" spans="2:2">
      <c r="B1873" s="51">
        <v>45905</v>
      </c>
    </row>
    <row r="1874" spans="2:2">
      <c r="B1874" s="51">
        <v>45906</v>
      </c>
    </row>
    <row r="1875" spans="2:2">
      <c r="B1875" s="51">
        <v>45907</v>
      </c>
    </row>
    <row r="1876" spans="2:2">
      <c r="B1876" s="51">
        <v>45908</v>
      </c>
    </row>
    <row r="1877" spans="2:2">
      <c r="B1877" s="51">
        <v>45909</v>
      </c>
    </row>
    <row r="1878" spans="2:2">
      <c r="B1878" s="51">
        <v>45910</v>
      </c>
    </row>
    <row r="1879" spans="2:2">
      <c r="B1879" s="51">
        <v>45911</v>
      </c>
    </row>
    <row r="1880" spans="2:2">
      <c r="B1880" s="51">
        <v>45912</v>
      </c>
    </row>
    <row r="1881" spans="2:2">
      <c r="B1881" s="51">
        <v>45913</v>
      </c>
    </row>
    <row r="1882" spans="2:2">
      <c r="B1882" s="51">
        <v>45914</v>
      </c>
    </row>
    <row r="1883" spans="2:2">
      <c r="B1883" s="51">
        <v>45915</v>
      </c>
    </row>
    <row r="1884" spans="2:2">
      <c r="B1884" s="51">
        <v>45916</v>
      </c>
    </row>
    <row r="1885" spans="2:2">
      <c r="B1885" s="51">
        <v>45917</v>
      </c>
    </row>
    <row r="1886" spans="2:2">
      <c r="B1886" s="51">
        <v>45918</v>
      </c>
    </row>
    <row r="1887" spans="2:2">
      <c r="B1887" s="51">
        <v>45919</v>
      </c>
    </row>
    <row r="1888" spans="2:2">
      <c r="B1888" s="51">
        <v>45920</v>
      </c>
    </row>
    <row r="1889" spans="2:2">
      <c r="B1889" s="51">
        <v>45921</v>
      </c>
    </row>
    <row r="1890" spans="2:2">
      <c r="B1890" s="51">
        <v>45922</v>
      </c>
    </row>
    <row r="1891" spans="2:2">
      <c r="B1891" s="51">
        <v>45923</v>
      </c>
    </row>
    <row r="1892" spans="2:2">
      <c r="B1892" s="51">
        <v>45924</v>
      </c>
    </row>
    <row r="1893" spans="2:2">
      <c r="B1893" s="51">
        <v>45925</v>
      </c>
    </row>
    <row r="1894" spans="2:2">
      <c r="B1894" s="51">
        <v>45926</v>
      </c>
    </row>
    <row r="1895" spans="2:2">
      <c r="B1895" s="51">
        <v>45927</v>
      </c>
    </row>
    <row r="1896" spans="2:2">
      <c r="B1896" s="51">
        <v>45928</v>
      </c>
    </row>
    <row r="1897" spans="2:2">
      <c r="B1897" s="51">
        <v>45929</v>
      </c>
    </row>
    <row r="1898" spans="2:2">
      <c r="B1898" s="51">
        <v>45930</v>
      </c>
    </row>
    <row r="1899" spans="2:2">
      <c r="B1899" s="51">
        <v>45931</v>
      </c>
    </row>
    <row r="1900" spans="2:2">
      <c r="B1900" s="51">
        <v>45932</v>
      </c>
    </row>
    <row r="1901" spans="2:2">
      <c r="B1901" s="51">
        <v>45933</v>
      </c>
    </row>
    <row r="1902" spans="2:2">
      <c r="B1902" s="51">
        <v>45934</v>
      </c>
    </row>
    <row r="1903" spans="2:2">
      <c r="B1903" s="51">
        <v>45935</v>
      </c>
    </row>
    <row r="1904" spans="2:2">
      <c r="B1904" s="51">
        <v>45936</v>
      </c>
    </row>
    <row r="1905" spans="2:2">
      <c r="B1905" s="51">
        <v>45937</v>
      </c>
    </row>
    <row r="1906" spans="2:2">
      <c r="B1906" s="51">
        <v>45938</v>
      </c>
    </row>
    <row r="1907" spans="2:2">
      <c r="B1907" s="51">
        <v>45939</v>
      </c>
    </row>
    <row r="1908" spans="2:2">
      <c r="B1908" s="51">
        <v>45940</v>
      </c>
    </row>
    <row r="1909" spans="2:2">
      <c r="B1909" s="51">
        <v>45941</v>
      </c>
    </row>
    <row r="1910" spans="2:2">
      <c r="B1910" s="51">
        <v>45942</v>
      </c>
    </row>
    <row r="1911" spans="2:2">
      <c r="B1911" s="51">
        <v>45943</v>
      </c>
    </row>
    <row r="1912" spans="2:2">
      <c r="B1912" s="51">
        <v>45944</v>
      </c>
    </row>
    <row r="1913" spans="2:2">
      <c r="B1913" s="51">
        <v>45945</v>
      </c>
    </row>
    <row r="1914" spans="2:2">
      <c r="B1914" s="51">
        <v>45946</v>
      </c>
    </row>
    <row r="1915" spans="2:2">
      <c r="B1915" s="51">
        <v>45947</v>
      </c>
    </row>
    <row r="1916" spans="2:2">
      <c r="B1916" s="51">
        <v>45948</v>
      </c>
    </row>
    <row r="1917" spans="2:2">
      <c r="B1917" s="51">
        <v>45949</v>
      </c>
    </row>
    <row r="1918" spans="2:2">
      <c r="B1918" s="51">
        <v>45950</v>
      </c>
    </row>
    <row r="1919" spans="2:2">
      <c r="B1919" s="51">
        <v>45951</v>
      </c>
    </row>
    <row r="1920" spans="2:2">
      <c r="B1920" s="51">
        <v>45952</v>
      </c>
    </row>
    <row r="1921" spans="2:2">
      <c r="B1921" s="51">
        <v>45953</v>
      </c>
    </row>
    <row r="1922" spans="2:2">
      <c r="B1922" s="51">
        <v>45954</v>
      </c>
    </row>
    <row r="1923" spans="2:2">
      <c r="B1923" s="51">
        <v>45955</v>
      </c>
    </row>
    <row r="1924" spans="2:2">
      <c r="B1924" s="51">
        <v>45956</v>
      </c>
    </row>
    <row r="1925" spans="2:2">
      <c r="B1925" s="51">
        <v>45957</v>
      </c>
    </row>
    <row r="1926" spans="2:2">
      <c r="B1926" s="51">
        <v>45958</v>
      </c>
    </row>
    <row r="1927" spans="2:2">
      <c r="B1927" s="51">
        <v>45959</v>
      </c>
    </row>
    <row r="1928" spans="2:2">
      <c r="B1928" s="51">
        <v>45960</v>
      </c>
    </row>
    <row r="1929" spans="2:2">
      <c r="B1929" s="51">
        <v>45961</v>
      </c>
    </row>
    <row r="1930" spans="2:2">
      <c r="B1930" s="51">
        <v>45962</v>
      </c>
    </row>
    <row r="1931" spans="2:2">
      <c r="B1931" s="51">
        <v>45963</v>
      </c>
    </row>
    <row r="1932" spans="2:2">
      <c r="B1932" s="51">
        <v>45964</v>
      </c>
    </row>
    <row r="1933" spans="2:2">
      <c r="B1933" s="51">
        <v>45965</v>
      </c>
    </row>
    <row r="1934" spans="2:2">
      <c r="B1934" s="51">
        <v>45966</v>
      </c>
    </row>
    <row r="1935" spans="2:2">
      <c r="B1935" s="51">
        <v>45967</v>
      </c>
    </row>
    <row r="1936" spans="2:2">
      <c r="B1936" s="51">
        <v>45968</v>
      </c>
    </row>
    <row r="1937" spans="2:2">
      <c r="B1937" s="51">
        <v>45969</v>
      </c>
    </row>
    <row r="1938" spans="2:2">
      <c r="B1938" s="51">
        <v>45970</v>
      </c>
    </row>
    <row r="1939" spans="2:2">
      <c r="B1939" s="51">
        <v>45971</v>
      </c>
    </row>
    <row r="1940" spans="2:2">
      <c r="B1940" s="51">
        <v>45972</v>
      </c>
    </row>
    <row r="1941" spans="2:2">
      <c r="B1941" s="51">
        <v>45973</v>
      </c>
    </row>
    <row r="1942" spans="2:2">
      <c r="B1942" s="51">
        <v>45974</v>
      </c>
    </row>
    <row r="1943" spans="2:2">
      <c r="B1943" s="51">
        <v>45975</v>
      </c>
    </row>
    <row r="1944" spans="2:2">
      <c r="B1944" s="51">
        <v>45976</v>
      </c>
    </row>
    <row r="1945" spans="2:2">
      <c r="B1945" s="51">
        <v>45977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0B6D4B-4F8D-41B8-8499-58FE69321FE8}">
  <dimension ref="A1:G24"/>
  <sheetViews>
    <sheetView showGridLines="0" workbookViewId="0">
      <selection activeCell="D34" sqref="D34"/>
    </sheetView>
  </sheetViews>
  <sheetFormatPr baseColWidth="10" defaultColWidth="9.1640625" defaultRowHeight="13" outlineLevelCol="1"/>
  <cols>
    <col min="1" max="1" width="3.83203125" style="1" customWidth="1"/>
    <col min="2" max="2" width="34.5" style="1" customWidth="1"/>
    <col min="3" max="3" width="18" style="1" bestFit="1" customWidth="1"/>
    <col min="4" max="4" width="9.1640625" style="1"/>
    <col min="5" max="5" width="21" style="1" customWidth="1" outlineLevel="1"/>
    <col min="6" max="6" width="8.83203125" style="1" bestFit="1" customWidth="1" outlineLevel="1"/>
    <col min="7" max="7" width="9.1640625" style="1" customWidth="1" outlineLevel="1"/>
    <col min="8" max="16384" width="9.1640625" style="1"/>
  </cols>
  <sheetData>
    <row r="1" spans="1:7" s="85" customFormat="1"/>
    <row r="2" spans="1:7" s="85" customFormat="1">
      <c r="A2" s="82" t="s">
        <v>15</v>
      </c>
    </row>
    <row r="4" spans="1:7">
      <c r="B4" s="374" t="s">
        <v>322</v>
      </c>
      <c r="C4" s="374"/>
    </row>
    <row r="5" spans="1:7">
      <c r="B5" s="86" t="s">
        <v>200</v>
      </c>
      <c r="C5" s="87" t="s">
        <v>34</v>
      </c>
    </row>
    <row r="6" spans="1:7" ht="12.75" customHeight="1">
      <c r="B6" s="63" t="s">
        <v>201</v>
      </c>
      <c r="C6" s="344">
        <v>0.04</v>
      </c>
      <c r="F6" s="62"/>
    </row>
    <row r="7" spans="1:7">
      <c r="B7" s="63" t="s">
        <v>199</v>
      </c>
      <c r="C7" s="140">
        <f>Beta!J6</f>
        <v>1.5130114594182256</v>
      </c>
      <c r="F7" s="67"/>
    </row>
    <row r="8" spans="1:7">
      <c r="B8" s="63" t="s">
        <v>202</v>
      </c>
      <c r="C8" s="345">
        <f>C9-C6</f>
        <v>3.0000000000000006E-2</v>
      </c>
      <c r="F8" s="67"/>
    </row>
    <row r="9" spans="1:7">
      <c r="B9" s="63" t="s">
        <v>203</v>
      </c>
      <c r="C9" s="345">
        <v>7.0000000000000007E-2</v>
      </c>
      <c r="F9" s="69"/>
    </row>
    <row r="10" spans="1:7">
      <c r="B10" s="63" t="s">
        <v>204</v>
      </c>
      <c r="C10" s="346">
        <f>C20/(C20+C24)</f>
        <v>0.6976054101410516</v>
      </c>
      <c r="G10" s="75"/>
    </row>
    <row r="11" spans="1:7">
      <c r="B11" s="347" t="s">
        <v>205</v>
      </c>
      <c r="C11" s="345">
        <f>C6+(C7*C8)</f>
        <v>8.5390343782546785E-2</v>
      </c>
      <c r="F11" s="26"/>
    </row>
    <row r="12" spans="1:7">
      <c r="B12" s="63"/>
      <c r="C12" s="5"/>
      <c r="E12" s="26"/>
    </row>
    <row r="13" spans="1:7">
      <c r="B13" s="63" t="s">
        <v>206</v>
      </c>
      <c r="C13" s="359">
        <v>4.5499999999999999E-2</v>
      </c>
    </row>
    <row r="14" spans="1:7">
      <c r="B14" s="63" t="s">
        <v>207</v>
      </c>
      <c r="C14" s="348">
        <f>DCF!H16</f>
        <v>0.13850000000000001</v>
      </c>
    </row>
    <row r="15" spans="1:7">
      <c r="B15" s="63" t="s">
        <v>208</v>
      </c>
      <c r="C15" s="349">
        <f>C24/(C20+C24)</f>
        <v>0.3023945898589484</v>
      </c>
    </row>
    <row r="16" spans="1:7">
      <c r="B16" s="347" t="s">
        <v>209</v>
      </c>
      <c r="C16" s="264">
        <f>(C6+C13)*(1-C14)</f>
        <v>7.3658249999999995E-2</v>
      </c>
    </row>
    <row r="17" spans="2:3">
      <c r="B17" s="63"/>
      <c r="C17" s="5"/>
    </row>
    <row r="18" spans="2:3">
      <c r="B18" s="350" t="s">
        <v>200</v>
      </c>
      <c r="C18" s="351">
        <f>(C16*C15)+(C11*C10)</f>
        <v>8.1842622094986828E-2</v>
      </c>
    </row>
    <row r="19" spans="2:3">
      <c r="B19" s="63"/>
      <c r="C19" s="5"/>
    </row>
    <row r="20" spans="2:3">
      <c r="B20" s="63" t="s">
        <v>210</v>
      </c>
      <c r="C20" s="190">
        <f>C21*C22</f>
        <v>10171.518</v>
      </c>
    </row>
    <row r="21" spans="2:3">
      <c r="B21" s="352" t="s">
        <v>211</v>
      </c>
      <c r="C21" s="190">
        <f>Cover!C15</f>
        <v>11.93</v>
      </c>
    </row>
    <row r="22" spans="2:3">
      <c r="B22" s="352" t="s">
        <v>12</v>
      </c>
      <c r="C22" s="353">
        <f>Cover!C16</f>
        <v>852.6</v>
      </c>
    </row>
    <row r="23" spans="2:3">
      <c r="B23" s="63"/>
      <c r="C23" s="5"/>
    </row>
    <row r="24" spans="2:3">
      <c r="B24" s="354" t="s">
        <v>212</v>
      </c>
      <c r="C24" s="355">
        <f>'Financial Statements'!J33</f>
        <v>4409.1000000000004</v>
      </c>
    </row>
  </sheetData>
  <mergeCells count="1">
    <mergeCell ref="B4:C4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7C831E-CB93-4113-8A02-DC1CA3B4C02A}">
  <dimension ref="A1:XEK65"/>
  <sheetViews>
    <sheetView showGridLines="0" topLeftCell="A2" zoomScale="75" workbookViewId="0">
      <selection activeCell="E27" sqref="E27"/>
    </sheetView>
  </sheetViews>
  <sheetFormatPr baseColWidth="10" defaultColWidth="9.1640625" defaultRowHeight="12.75" customHeight="1" outlineLevelCol="1"/>
  <cols>
    <col min="1" max="1" width="3.83203125" style="1" customWidth="1"/>
    <col min="2" max="2" width="30" style="1" bestFit="1" customWidth="1"/>
    <col min="3" max="3" width="14.1640625" style="1" bestFit="1" customWidth="1" outlineLevel="1"/>
    <col min="4" max="5" width="9.83203125" style="1" bestFit="1" customWidth="1" outlineLevel="1"/>
    <col min="6" max="7" width="10.5" style="1" customWidth="1" outlineLevel="1"/>
    <col min="8" max="12" width="10.5" style="1" bestFit="1" customWidth="1"/>
    <col min="13" max="13" width="10.1640625" style="1" bestFit="1" customWidth="1"/>
    <col min="14" max="14" width="12" style="1" bestFit="1" customWidth="1"/>
    <col min="15" max="15" width="10.5" style="1" bestFit="1" customWidth="1"/>
    <col min="16" max="16384" width="9.1640625" style="1"/>
  </cols>
  <sheetData>
    <row r="1" spans="1:16" s="85" customFormat="1" ht="13"/>
    <row r="2" spans="1:16" s="85" customFormat="1" ht="13">
      <c r="A2" s="82" t="s">
        <v>15</v>
      </c>
      <c r="B2" s="82"/>
    </row>
    <row r="5" spans="1:16" ht="13">
      <c r="B5" s="88" t="s">
        <v>0</v>
      </c>
      <c r="C5" s="193"/>
      <c r="D5" s="193"/>
      <c r="E5" s="193"/>
      <c r="F5" s="89"/>
      <c r="G5" s="89"/>
      <c r="H5" s="89"/>
      <c r="I5" s="133"/>
      <c r="J5" s="89"/>
      <c r="K5" s="89"/>
      <c r="L5" s="89"/>
      <c r="M5" s="89"/>
      <c r="N5" s="133"/>
      <c r="O5" s="194"/>
      <c r="P5" s="426"/>
    </row>
    <row r="6" spans="1:16" ht="13">
      <c r="B6" s="90" t="s">
        <v>213</v>
      </c>
      <c r="C6" s="85"/>
      <c r="D6" s="85"/>
      <c r="E6" s="85"/>
      <c r="F6" s="83"/>
      <c r="G6" s="83"/>
      <c r="H6" s="83"/>
      <c r="I6" s="132"/>
      <c r="J6" s="83"/>
      <c r="K6" s="83"/>
      <c r="L6" s="83"/>
      <c r="M6" s="83"/>
      <c r="N6" s="132"/>
      <c r="O6" s="195"/>
      <c r="P6" s="426"/>
    </row>
    <row r="7" spans="1:16" ht="14">
      <c r="B7" s="90" t="s">
        <v>214</v>
      </c>
      <c r="C7" s="196" t="s">
        <v>215</v>
      </c>
      <c r="D7" s="196" t="s">
        <v>216</v>
      </c>
      <c r="E7" s="196" t="s">
        <v>217</v>
      </c>
      <c r="F7" s="196" t="s">
        <v>308</v>
      </c>
      <c r="G7" s="196" t="s">
        <v>309</v>
      </c>
      <c r="H7" s="197" t="s">
        <v>310</v>
      </c>
      <c r="I7" s="197">
        <v>2024</v>
      </c>
      <c r="J7" s="197">
        <v>2025</v>
      </c>
      <c r="K7" s="197">
        <v>2026</v>
      </c>
      <c r="L7" s="197">
        <v>2027</v>
      </c>
      <c r="M7" s="197">
        <v>2028</v>
      </c>
      <c r="N7" s="198">
        <v>2029</v>
      </c>
      <c r="O7" s="199">
        <v>2030</v>
      </c>
      <c r="P7" s="427"/>
    </row>
    <row r="8" spans="1:16" ht="13">
      <c r="B8" s="63"/>
      <c r="F8" s="50"/>
      <c r="G8" s="33"/>
      <c r="O8" s="5"/>
    </row>
    <row r="9" spans="1:16" ht="13">
      <c r="B9" s="63" t="s">
        <v>218</v>
      </c>
      <c r="C9" s="73">
        <f>'Financial Statements'!F57</f>
        <v>9398</v>
      </c>
      <c r="D9" s="73">
        <f>'Financial Statements'!G57</f>
        <v>8648.5</v>
      </c>
      <c r="E9" s="73">
        <f>'Financial Statements'!H57</f>
        <v>4717.8</v>
      </c>
      <c r="F9" s="73">
        <f>'Financial Statements'!I57</f>
        <v>4629.8999999999996</v>
      </c>
      <c r="G9" s="100">
        <f>'Financial Statements'!J57</f>
        <v>5304.4</v>
      </c>
      <c r="H9" s="157">
        <f>'Revenue Build'!K20</f>
        <v>5775.5194755596585</v>
      </c>
      <c r="I9" s="73">
        <f>'Revenue Build'!L20</f>
        <v>6408.8772192971037</v>
      </c>
      <c r="J9" s="73">
        <f>'Revenue Build'!M20</f>
        <v>7168.7912694121769</v>
      </c>
      <c r="K9" s="73">
        <f>'Revenue Build'!N20</f>
        <v>8010.097794800321</v>
      </c>
      <c r="L9" s="73">
        <f>'Revenue Build'!O20</f>
        <v>8891.4412009802309</v>
      </c>
      <c r="M9" s="73">
        <f>'Revenue Build'!P20</f>
        <v>9802.8391141190841</v>
      </c>
      <c r="N9" s="200">
        <f>'Revenue Build'!Q20</f>
        <v>10732.15566496785</v>
      </c>
      <c r="O9" s="201">
        <f>'Revenue Build'!R20</f>
        <v>11665.25999374801</v>
      </c>
    </row>
    <row r="10" spans="1:16" ht="13">
      <c r="B10" s="64" t="s">
        <v>186</v>
      </c>
      <c r="D10" s="121">
        <f>(D9-C9)/D9</f>
        <v>-8.6662427010464241E-2</v>
      </c>
      <c r="E10" s="121">
        <f>(E9-D9)/E9</f>
        <v>-0.83316376277078297</v>
      </c>
      <c r="F10" s="121">
        <f t="shared" ref="F10:G10" si="0">(F9-E9)/F9</f>
        <v>-1.8985291258990594E-2</v>
      </c>
      <c r="G10" s="98">
        <f t="shared" si="0"/>
        <v>0.12715858532539026</v>
      </c>
      <c r="H10" s="121">
        <f>(H9-G9)/H9</f>
        <v>8.1571792382192004E-2</v>
      </c>
      <c r="I10" s="121">
        <f>(I9-H9)/I9</f>
        <v>9.8825070611496119E-2</v>
      </c>
      <c r="J10" s="121">
        <f>(J9-I9)/J9</f>
        <v>0.10600309334677899</v>
      </c>
      <c r="K10" s="121">
        <f>(K9-J9)/K9</f>
        <v>0.10503074331180703</v>
      </c>
      <c r="L10" s="121">
        <f t="shared" ref="L10" si="1">(L9-K9)/L9</f>
        <v>9.9122671596000286E-2</v>
      </c>
      <c r="M10" s="121">
        <f t="shared" ref="M10" si="2">(M9-L9)/M9</f>
        <v>9.2972852306242762E-2</v>
      </c>
      <c r="N10" s="202">
        <f>(N9-M9)/N9</f>
        <v>8.6591788253897767E-2</v>
      </c>
      <c r="O10" s="203">
        <f>(O9-N9)/O9</f>
        <v>7.9990015591616226E-2</v>
      </c>
      <c r="P10" s="15"/>
    </row>
    <row r="11" spans="1:16" ht="13">
      <c r="B11" s="63"/>
      <c r="F11" s="50"/>
      <c r="G11" s="33"/>
      <c r="N11" s="204"/>
      <c r="O11" s="205"/>
    </row>
    <row r="12" spans="1:16" ht="13">
      <c r="B12" s="63" t="s">
        <v>219</v>
      </c>
      <c r="C12" s="73">
        <f>'Financial Statements'!F100</f>
        <v>160.62941051287453</v>
      </c>
      <c r="D12" s="73">
        <f>'Financial Statements'!G100</f>
        <v>-3471.5</v>
      </c>
      <c r="E12" s="73">
        <f>'Financial Statements'!H100</f>
        <v>-1237.2107338166088</v>
      </c>
      <c r="F12" s="73">
        <f>'Financial Statements'!I100</f>
        <v>-49.164677422838395</v>
      </c>
      <c r="G12" s="100">
        <f>'Financial Statements'!J100</f>
        <v>240.31770982580429</v>
      </c>
      <c r="H12" s="73">
        <f>'Financial Statements'!K100</f>
        <v>371.50981991837807</v>
      </c>
      <c r="I12" s="73">
        <f>'Financial Statements'!L100</f>
        <v>469.99508614714887</v>
      </c>
      <c r="J12" s="73">
        <f>'Financial Statements'!M100</f>
        <v>568.80588117676143</v>
      </c>
      <c r="K12" s="73">
        <f>'Financial Statements'!N100</f>
        <v>683.6886353827922</v>
      </c>
      <c r="L12" s="73">
        <f>'Financial Statements'!O100</f>
        <v>812.32745859641182</v>
      </c>
      <c r="M12" s="73">
        <f>'Financial Statements'!P100</f>
        <v>954.47047719473085</v>
      </c>
      <c r="N12" s="73">
        <f>'Financial Statements'!Q100</f>
        <v>1109.4035143041237</v>
      </c>
      <c r="O12" s="206">
        <f>'Financial Statements'!R100</f>
        <v>1275.9028294097016</v>
      </c>
    </row>
    <row r="13" spans="1:16" ht="13">
      <c r="B13" s="64" t="s">
        <v>220</v>
      </c>
      <c r="C13" s="52">
        <f>C12/C9</f>
        <v>1.7091871729397162E-2</v>
      </c>
      <c r="D13" s="52">
        <f>D12/D9</f>
        <v>-0.40139908654680001</v>
      </c>
      <c r="E13" s="52">
        <f>-E12/E9</f>
        <v>0.26224315015825356</v>
      </c>
      <c r="F13" s="52">
        <f t="shared" ref="F13" si="3">-F12/F9</f>
        <v>1.0618950176642779E-2</v>
      </c>
      <c r="G13" s="99">
        <f>G12/G9</f>
        <v>4.5305352127630705E-2</v>
      </c>
      <c r="H13" s="52">
        <f>H12/H9</f>
        <v>6.4324918561958114E-2</v>
      </c>
      <c r="I13" s="52">
        <f>H13</f>
        <v>6.4324918561958114E-2</v>
      </c>
      <c r="J13" s="52">
        <f t="shared" ref="J13:L13" si="4">I13</f>
        <v>6.4324918561958114E-2</v>
      </c>
      <c r="K13" s="52">
        <f t="shared" si="4"/>
        <v>6.4324918561958114E-2</v>
      </c>
      <c r="L13" s="52">
        <f t="shared" si="4"/>
        <v>6.4324918561958114E-2</v>
      </c>
      <c r="M13" s="52">
        <f t="shared" ref="M13" si="5">L13</f>
        <v>6.4324918561958114E-2</v>
      </c>
      <c r="N13" s="207">
        <f>M13</f>
        <v>6.4324918561958114E-2</v>
      </c>
      <c r="O13" s="208">
        <f>N13</f>
        <v>6.4324918561958114E-2</v>
      </c>
      <c r="P13" s="15"/>
    </row>
    <row r="14" spans="1:16" ht="13">
      <c r="B14" s="63"/>
      <c r="F14" s="50"/>
      <c r="G14" s="33"/>
      <c r="N14" s="204"/>
      <c r="O14" s="205"/>
    </row>
    <row r="15" spans="1:16" ht="13">
      <c r="B15" s="63" t="s">
        <v>221</v>
      </c>
      <c r="C15" s="123">
        <f>C12*(1-C16)</f>
        <v>138.3822371568414</v>
      </c>
      <c r="D15" s="123">
        <f t="shared" ref="D15:E15" si="6">D12*(1-D16)</f>
        <v>-2990.6972499999997</v>
      </c>
      <c r="E15" s="123">
        <f t="shared" si="6"/>
        <v>-1065.8570471830085</v>
      </c>
      <c r="F15" s="123">
        <f t="shared" ref="F15:G15" si="7">F12*(1-F16)</f>
        <v>-42.355369599775273</v>
      </c>
      <c r="G15" s="123">
        <f t="shared" si="7"/>
        <v>207.03370701493037</v>
      </c>
      <c r="H15" s="136">
        <f>H12*(1-H16)</f>
        <v>320.05570985968268</v>
      </c>
      <c r="I15" s="123">
        <f>I12*(1-I16)</f>
        <v>404.90076671576873</v>
      </c>
      <c r="J15" s="123">
        <f>J12*(1-J16)</f>
        <v>490.02626663377993</v>
      </c>
      <c r="K15" s="123">
        <f>K12*(1-K16)</f>
        <v>588.99775938227549</v>
      </c>
      <c r="L15" s="123">
        <f>L12*(1-L16)</f>
        <v>699.82010558080867</v>
      </c>
      <c r="M15" s="123">
        <f t="shared" ref="M15" si="8">M12*(1-M16)</f>
        <v>822.27631610326057</v>
      </c>
      <c r="N15" s="209">
        <f>N12*(1-N16)</f>
        <v>955.75112757300258</v>
      </c>
      <c r="O15" s="210">
        <f>O12*(1-O16)</f>
        <v>1099.1902875364578</v>
      </c>
    </row>
    <row r="16" spans="1:16" ht="15">
      <c r="B16" s="65" t="s">
        <v>222</v>
      </c>
      <c r="C16" s="211">
        <v>0.13850000000000001</v>
      </c>
      <c r="D16" s="211">
        <v>0.13850000000000001</v>
      </c>
      <c r="E16" s="211">
        <v>0.13850000000000001</v>
      </c>
      <c r="F16" s="211">
        <v>0.13850000000000001</v>
      </c>
      <c r="G16" s="211">
        <v>0.13850000000000001</v>
      </c>
      <c r="H16" s="137">
        <v>0.13850000000000001</v>
      </c>
      <c r="I16" s="211">
        <v>0.13850000000000001</v>
      </c>
      <c r="J16" s="211">
        <v>0.13850000000000001</v>
      </c>
      <c r="K16" s="211">
        <v>0.13850000000000001</v>
      </c>
      <c r="L16" s="211">
        <v>0.13850000000000001</v>
      </c>
      <c r="M16" s="211">
        <v>0.13850000000000001</v>
      </c>
      <c r="N16" s="212">
        <v>0.13850000000000001</v>
      </c>
      <c r="O16" s="213">
        <v>0.13850000000000001</v>
      </c>
      <c r="P16" s="15"/>
    </row>
    <row r="17" spans="2:16 16365:16365" ht="13">
      <c r="B17" s="63"/>
      <c r="F17" s="50"/>
      <c r="G17" s="33"/>
      <c r="N17" s="204"/>
      <c r="O17" s="205"/>
    </row>
    <row r="18" spans="2:16 16365:16365" ht="13">
      <c r="B18" s="63" t="s">
        <v>223</v>
      </c>
      <c r="C18" s="73">
        <f>'Financial Statements'!F129</f>
        <v>737</v>
      </c>
      <c r="D18" s="73">
        <f>'Financial Statements'!G129</f>
        <v>736</v>
      </c>
      <c r="E18" s="73">
        <f>'Financial Statements'!H129</f>
        <v>716.5</v>
      </c>
      <c r="F18" s="73">
        <f>'Financial Statements'!I129</f>
        <v>585.29999999999995</v>
      </c>
      <c r="G18" s="100">
        <f>'Financial Statements'!J129</f>
        <v>516.4</v>
      </c>
      <c r="H18" s="73">
        <f>'Financial Statements'!K129</f>
        <v>499.79422644596923</v>
      </c>
      <c r="I18" s="73">
        <f>'Financial Statements'!L129</f>
        <v>461.32779534345627</v>
      </c>
      <c r="J18" s="73">
        <f>'Financial Statements'!M129</f>
        <v>418.50737876658303</v>
      </c>
      <c r="K18" s="73">
        <f>'Financial Statements'!N129</f>
        <v>371.47773670422134</v>
      </c>
      <c r="L18" s="73">
        <f>'Financial Statements'!O129</f>
        <v>320.43187084263047</v>
      </c>
      <c r="M18" s="73">
        <f>'Financial Statements'!P129</f>
        <v>286.58890033179108</v>
      </c>
      <c r="N18" s="214">
        <f>'Financial Statements'!Q129</f>
        <v>250.21496037325329</v>
      </c>
      <c r="O18" s="201">
        <f>'Financial Statements'!R129</f>
        <v>215.8919169204498</v>
      </c>
    </row>
    <row r="19" spans="2:16 16365:16365" ht="13">
      <c r="B19" s="63" t="s">
        <v>224</v>
      </c>
      <c r="C19" s="73">
        <f>'Financial Statements'!F155</f>
        <v>-446.4</v>
      </c>
      <c r="D19" s="73">
        <f>'Financial Statements'!G155</f>
        <v>-426.6</v>
      </c>
      <c r="E19" s="73">
        <f>'Financial Statements'!H155</f>
        <v>-267.39999999999998</v>
      </c>
      <c r="F19" s="73">
        <f>'Financial Statements'!I155</f>
        <v>-173.9</v>
      </c>
      <c r="G19" s="100">
        <f>'Financial Statements'!J155</f>
        <v>-174.1</v>
      </c>
      <c r="H19" s="73">
        <f>'Financial Statements'!K155</f>
        <v>-180.68477682678528</v>
      </c>
      <c r="I19" s="73">
        <f>'Financial Statements'!L155</f>
        <v>-187.06688987841096</v>
      </c>
      <c r="J19" s="73">
        <f>'Financial Statements'!M155</f>
        <v>-193.20676347916341</v>
      </c>
      <c r="K19" s="73">
        <f>'Financial Statements'!N155</f>
        <v>-199.06514192559001</v>
      </c>
      <c r="L19" s="73">
        <f>'Financial Statements'!O155</f>
        <v>-204.60349414546312</v>
      </c>
      <c r="M19" s="73">
        <f>'Financial Statements'!P155</f>
        <v>-209.78442460378756</v>
      </c>
      <c r="N19" s="214">
        <f>'Financial Statements'!Q155</f>
        <v>-214.5720845285361</v>
      </c>
      <c r="O19" s="201">
        <f>'Financial Statements'!R155</f>
        <v>-218.93257729901975</v>
      </c>
    </row>
    <row r="20" spans="2:16 16365:16365" ht="13">
      <c r="B20" s="63" t="s">
        <v>225</v>
      </c>
      <c r="C20" s="73">
        <f>'Financial Statements'!F84</f>
        <v>129.79999999999973</v>
      </c>
      <c r="D20" s="73">
        <f>'Financial Statements'!G84</f>
        <v>319.79999999999973</v>
      </c>
      <c r="E20" s="73">
        <f>'Financial Statements'!H84</f>
        <v>-26.899999999999181</v>
      </c>
      <c r="F20" s="73">
        <f>'Financial Statements'!I84</f>
        <v>-507.50000000000045</v>
      </c>
      <c r="G20" s="73">
        <f>'Financial Statements'!J84</f>
        <v>-200.09999999999991</v>
      </c>
      <c r="H20" s="143">
        <f>'Financial Statements'!K84</f>
        <v>67.963384734017836</v>
      </c>
      <c r="I20" s="73">
        <f>'Financial Statements'!L84</f>
        <v>-93.050248160627461</v>
      </c>
      <c r="J20" s="73">
        <f>'Financial Statements'!M84</f>
        <v>-124.23341331134702</v>
      </c>
      <c r="K20" s="73">
        <f>'Financial Statements'!N84</f>
        <v>-126.75432393512665</v>
      </c>
      <c r="L20" s="73">
        <f>'Financial Statements'!O84</f>
        <v>-116.29852289457585</v>
      </c>
      <c r="M20" s="73">
        <f>'Financial Statements'!P84</f>
        <v>-102.2973469180447</v>
      </c>
      <c r="N20" s="214">
        <f>'Financial Statements'!Q84</f>
        <v>-84.792554568201467</v>
      </c>
      <c r="O20" s="201">
        <f>'Financial Statements'!R84</f>
        <v>-63.979460029655002</v>
      </c>
    </row>
    <row r="21" spans="2:16 16365:16365" ht="13">
      <c r="B21" s="63"/>
      <c r="F21" s="50"/>
      <c r="H21" s="4"/>
      <c r="N21" s="204"/>
      <c r="O21" s="205"/>
    </row>
    <row r="22" spans="2:16 16365:16365" ht="13">
      <c r="B22" s="66" t="s">
        <v>226</v>
      </c>
      <c r="C22" s="215">
        <f t="shared" ref="C22:O22" si="9">C15+C18+C19-C20</f>
        <v>299.18223715684167</v>
      </c>
      <c r="D22" s="215">
        <f t="shared" si="9"/>
        <v>-3001.0972499999993</v>
      </c>
      <c r="E22" s="215">
        <f t="shared" si="9"/>
        <v>-589.85704718300929</v>
      </c>
      <c r="F22" s="215">
        <f t="shared" si="9"/>
        <v>876.54463040022517</v>
      </c>
      <c r="G22" s="134">
        <f t="shared" si="9"/>
        <v>749.43370701493029</v>
      </c>
      <c r="H22" s="138">
        <f t="shared" si="9"/>
        <v>571.20177474484876</v>
      </c>
      <c r="I22" s="215">
        <f t="shared" si="9"/>
        <v>772.21192034144144</v>
      </c>
      <c r="J22" s="215">
        <f t="shared" si="9"/>
        <v>839.56029523254654</v>
      </c>
      <c r="K22" s="135">
        <f t="shared" si="9"/>
        <v>888.16467809603341</v>
      </c>
      <c r="L22" s="135">
        <f t="shared" si="9"/>
        <v>931.94700517255183</v>
      </c>
      <c r="M22" s="135">
        <f t="shared" si="9"/>
        <v>1001.3781387493088</v>
      </c>
      <c r="N22" s="134">
        <f t="shared" si="9"/>
        <v>1076.1865579859211</v>
      </c>
      <c r="O22" s="216">
        <f t="shared" si="9"/>
        <v>1160.1290871875428</v>
      </c>
      <c r="XEK22" s="53"/>
    </row>
    <row r="23" spans="2:16 16365:16365" ht="13">
      <c r="B23" s="217" t="s">
        <v>227</v>
      </c>
      <c r="C23" s="218"/>
      <c r="D23" s="218"/>
      <c r="E23" s="218"/>
      <c r="F23" s="218"/>
      <c r="G23" s="8"/>
      <c r="H23" s="223">
        <v>0.5</v>
      </c>
      <c r="I23" s="220">
        <v>1.5</v>
      </c>
      <c r="J23" s="220">
        <v>2.5</v>
      </c>
      <c r="K23" s="219">
        <v>3.5</v>
      </c>
      <c r="L23" s="219">
        <v>4.5</v>
      </c>
      <c r="M23" s="219">
        <v>5.5</v>
      </c>
      <c r="N23" s="221">
        <v>6.5</v>
      </c>
      <c r="O23" s="222">
        <v>7.5</v>
      </c>
      <c r="P23" s="15"/>
    </row>
    <row r="24" spans="2:16 16365:16365" ht="14.25" customHeight="1"/>
    <row r="25" spans="2:16 16365:16365" ht="12.75" customHeight="1">
      <c r="B25" s="1" t="s">
        <v>228</v>
      </c>
      <c r="H25" s="96"/>
      <c r="I25" s="96"/>
      <c r="J25" s="96"/>
      <c r="K25" s="96"/>
      <c r="L25" s="96"/>
      <c r="M25" s="96"/>
      <c r="O25" s="125">
        <f>O22*(1-C34)/(C36-C34)</f>
        <v>19899.255493838533</v>
      </c>
    </row>
    <row r="26" spans="2:16 16365:16365" ht="12.75" customHeight="1">
      <c r="B26" s="1" t="s">
        <v>229</v>
      </c>
      <c r="L26" s="96"/>
      <c r="M26" s="96"/>
      <c r="O26" s="125">
        <f>(O12+'Financial Statements'!R155)*C35</f>
        <v>21148.409827733067</v>
      </c>
    </row>
    <row r="28" spans="2:16 16365:16365" ht="12.75" customHeight="1">
      <c r="B28" s="1" t="s">
        <v>230</v>
      </c>
      <c r="H28" s="97">
        <f>H22</f>
        <v>571.20177474484876</v>
      </c>
      <c r="I28" s="97">
        <f t="shared" ref="I28:J28" si="10">I22</f>
        <v>772.21192034144144</v>
      </c>
      <c r="J28" s="97">
        <f t="shared" si="10"/>
        <v>839.56029523254654</v>
      </c>
      <c r="K28" s="97">
        <f>K22</f>
        <v>888.16467809603341</v>
      </c>
      <c r="L28" s="97">
        <f>L22</f>
        <v>931.94700517255183</v>
      </c>
      <c r="M28" s="97">
        <f>M22</f>
        <v>1001.3781387493088</v>
      </c>
      <c r="N28" s="124">
        <f>N22</f>
        <v>1076.1865579859211</v>
      </c>
      <c r="O28" s="17">
        <f>O25+O22</f>
        <v>21059.384581026075</v>
      </c>
    </row>
    <row r="29" spans="2:16 16365:16365" ht="12.75" customHeight="1">
      <c r="B29" s="1" t="s">
        <v>231</v>
      </c>
      <c r="H29" s="97">
        <f>H22</f>
        <v>571.20177474484876</v>
      </c>
      <c r="I29" s="97">
        <f t="shared" ref="I29:K29" si="11">I22</f>
        <v>772.21192034144144</v>
      </c>
      <c r="J29" s="97">
        <f t="shared" si="11"/>
        <v>839.56029523254654</v>
      </c>
      <c r="K29" s="97">
        <f t="shared" si="11"/>
        <v>888.16467809603341</v>
      </c>
      <c r="L29" s="97">
        <f>L22+L26</f>
        <v>931.94700517255183</v>
      </c>
      <c r="M29" s="97">
        <f>M22+M26</f>
        <v>1001.3781387493088</v>
      </c>
      <c r="N29" s="124">
        <f>N22+N26</f>
        <v>1076.1865579859211</v>
      </c>
      <c r="O29" s="17">
        <f>O26+O22</f>
        <v>22308.538914920609</v>
      </c>
    </row>
    <row r="31" spans="2:16 16365:16365" ht="12.75" customHeight="1">
      <c r="B31" s="1" t="s">
        <v>232</v>
      </c>
      <c r="H31" s="101">
        <f>H28/(1+$C$36)^(H23)</f>
        <v>549.17088477716231</v>
      </c>
      <c r="I31" s="101">
        <f t="shared" ref="I31:L31" si="12">I28/(1+$C$36)^(I23)</f>
        <v>686.26266099709812</v>
      </c>
      <c r="J31" s="101">
        <f t="shared" si="12"/>
        <v>689.67053595604978</v>
      </c>
      <c r="K31" s="101">
        <f t="shared" si="12"/>
        <v>674.40252982073662</v>
      </c>
      <c r="L31" s="101">
        <f t="shared" si="12"/>
        <v>654.11306353764189</v>
      </c>
      <c r="M31" s="101">
        <f>M28/(1+$C$36)^(M23)</f>
        <v>649.67420550088207</v>
      </c>
      <c r="N31" s="131">
        <f>N28/(1+$C$36)^(N23)</f>
        <v>645.38815969452173</v>
      </c>
      <c r="O31" s="131">
        <f>O28/(1+$C$36)^(O23)</f>
        <v>11673.874452064583</v>
      </c>
    </row>
    <row r="32" spans="2:16 16365:16365" ht="12.75" customHeight="1">
      <c r="B32" s="1" t="s">
        <v>233</v>
      </c>
      <c r="H32" s="101">
        <f>H29/(1+$C$36)^(H23)</f>
        <v>549.17088477716231</v>
      </c>
      <c r="I32" s="101">
        <f t="shared" ref="I32:K32" si="13">I29/(1+$C$36)^(I23)</f>
        <v>686.26266099709812</v>
      </c>
      <c r="J32" s="101">
        <f t="shared" si="13"/>
        <v>689.67053595604978</v>
      </c>
      <c r="K32" s="101">
        <f t="shared" si="13"/>
        <v>674.40252982073662</v>
      </c>
      <c r="L32" s="101">
        <f>L29/(1+$C$36)^(L23)</f>
        <v>654.11306353764189</v>
      </c>
      <c r="M32" s="101">
        <f>M29/(1+$C$36)^(M23)</f>
        <v>649.67420550088207</v>
      </c>
      <c r="N32" s="131">
        <f>N29/(1+$C$36)^(N23)</f>
        <v>645.38815969452173</v>
      </c>
      <c r="O32" s="131">
        <f>O29/(1+$C$36)^(O23)</f>
        <v>12366.319704157826</v>
      </c>
    </row>
    <row r="34" spans="2:14" ht="12.75" customHeight="1">
      <c r="B34" s="1" t="s">
        <v>234</v>
      </c>
      <c r="C34" s="26">
        <v>2.5000000000000001E-2</v>
      </c>
    </row>
    <row r="35" spans="2:14" ht="12.75" customHeight="1">
      <c r="B35" s="1" t="s">
        <v>235</v>
      </c>
      <c r="C35" s="25">
        <f>Comps!Q25</f>
        <v>20.008519431366636</v>
      </c>
    </row>
    <row r="36" spans="2:14" ht="12.75" customHeight="1">
      <c r="B36" s="1" t="s">
        <v>200</v>
      </c>
      <c r="C36" s="26">
        <f>WACC!C18</f>
        <v>8.1842622094986828E-2</v>
      </c>
    </row>
    <row r="38" spans="2:14" ht="12.75" customHeight="1">
      <c r="B38" s="375" t="s">
        <v>236</v>
      </c>
      <c r="C38" s="376"/>
    </row>
    <row r="39" spans="2:14" ht="12.75" customHeight="1">
      <c r="B39" s="30" t="s">
        <v>237</v>
      </c>
      <c r="C39" s="102">
        <f>SUM(H31:O31)</f>
        <v>16222.556492348675</v>
      </c>
      <c r="F39" s="384"/>
      <c r="G39" s="385"/>
      <c r="H39" s="384"/>
      <c r="I39" s="384"/>
      <c r="J39" s="384"/>
      <c r="K39" s="384"/>
      <c r="L39" s="384"/>
    </row>
    <row r="40" spans="2:14" ht="12.75" customHeight="1">
      <c r="B40" s="32" t="s">
        <v>238</v>
      </c>
      <c r="C40" s="68">
        <f>Comps!H8</f>
        <v>4410</v>
      </c>
      <c r="F40" s="388"/>
      <c r="G40" s="389"/>
      <c r="H40" s="390"/>
      <c r="I40" s="391" t="s">
        <v>234</v>
      </c>
      <c r="J40" s="391"/>
      <c r="K40" s="391"/>
      <c r="L40" s="392"/>
    </row>
    <row r="41" spans="2:14" ht="12.75" customHeight="1">
      <c r="B41" s="32" t="s">
        <v>239</v>
      </c>
      <c r="C41" s="105">
        <f>Comps!G8</f>
        <v>233.3</v>
      </c>
      <c r="F41" s="393"/>
      <c r="G41" s="409">
        <f>C46</f>
        <v>14.441741388740766</v>
      </c>
      <c r="H41" s="394">
        <v>1.4999999999999999E-2</v>
      </c>
      <c r="I41" s="394">
        <v>0.02</v>
      </c>
      <c r="J41" s="394">
        <v>2.5000000000000001E-2</v>
      </c>
      <c r="K41" s="395">
        <v>0.03</v>
      </c>
      <c r="L41" s="396">
        <v>3.5000000000000003E-2</v>
      </c>
      <c r="M41" s="386" t="s">
        <v>271</v>
      </c>
      <c r="N41" s="139">
        <f>MIN(H42:L46)</f>
        <v>10.224486519402442</v>
      </c>
    </row>
    <row r="42" spans="2:14" ht="12.75" customHeight="1">
      <c r="B42" s="32" t="s">
        <v>240</v>
      </c>
      <c r="C42" s="68">
        <f>Comps!I8</f>
        <v>0</v>
      </c>
      <c r="F42" s="397"/>
      <c r="G42" s="394">
        <v>7.1800000000000003E-2</v>
      </c>
      <c r="H42" s="404">
        <f t="dataTable" ref="H42:L46" dt2D="1" dtr="1" r1="C34" r2="C36" ca="1"/>
        <v>15.795933164040187</v>
      </c>
      <c r="I42" s="405">
        <v>17.100206218764761</v>
      </c>
      <c r="J42" s="405">
        <v>18.683170097148423</v>
      </c>
      <c r="K42" s="405">
        <v>20.644833467968368</v>
      </c>
      <c r="L42" s="406">
        <v>23.1395575373807</v>
      </c>
      <c r="M42" s="387" t="s">
        <v>273</v>
      </c>
      <c r="N42" s="140">
        <f>_xlfn.QUARTILE.EXC(H42:L46,1)</f>
        <v>12.440357815563758</v>
      </c>
    </row>
    <row r="43" spans="2:14" ht="12.75" customHeight="1">
      <c r="B43" s="30" t="s">
        <v>241</v>
      </c>
      <c r="C43" s="102">
        <f>C39-C40+C41-C42</f>
        <v>12045.856492348674</v>
      </c>
      <c r="F43" s="399" t="s">
        <v>200</v>
      </c>
      <c r="G43" s="394">
        <v>7.6799999999999993E-2</v>
      </c>
      <c r="H43" s="407">
        <v>14.062546836811926</v>
      </c>
      <c r="I43" s="404">
        <v>15.112583183437733</v>
      </c>
      <c r="J43" s="405">
        <v>16.365329249489367</v>
      </c>
      <c r="K43" s="406">
        <v>17.885756098885381</v>
      </c>
      <c r="L43" s="398">
        <v>19.769921428998128</v>
      </c>
      <c r="M43" s="387" t="s">
        <v>276</v>
      </c>
      <c r="N43" s="140">
        <f>MEDIAN(H42:L46)</f>
        <v>14.456564804427872</v>
      </c>
    </row>
    <row r="44" spans="2:14" ht="12.75" customHeight="1">
      <c r="B44" s="32"/>
      <c r="C44" s="33"/>
      <c r="F44" s="399"/>
      <c r="G44" s="394">
        <v>8.1799999999999998E-2</v>
      </c>
      <c r="H44" s="407">
        <v>12.590192176625322</v>
      </c>
      <c r="I44" s="407">
        <v>13.447877979693162</v>
      </c>
      <c r="J44" s="360">
        <v>14.456564804427872</v>
      </c>
      <c r="K44" s="398">
        <v>15.659978815404804</v>
      </c>
      <c r="L44" s="398">
        <v>17.120532572316971</v>
      </c>
      <c r="M44" s="387" t="s">
        <v>277</v>
      </c>
      <c r="N44" s="140">
        <f>_xlfn.QUARTILE.EXC(H42:L46,3)</f>
        <v>17.110369395540864</v>
      </c>
    </row>
    <row r="45" spans="2:14" ht="12.75" customHeight="1">
      <c r="B45" s="32" t="s">
        <v>242</v>
      </c>
      <c r="C45" s="103">
        <f>'Financial Statements'!J123</f>
        <v>834.1</v>
      </c>
      <c r="F45" s="399"/>
      <c r="G45" s="394">
        <v>8.6800000000000002E-2</v>
      </c>
      <c r="H45" s="407">
        <v>11.324292853736093</v>
      </c>
      <c r="I45" s="408">
        <v>12.033545511464235</v>
      </c>
      <c r="J45" s="402">
        <v>12.857563971413761</v>
      </c>
      <c r="K45" s="403">
        <v>13.826656103889611</v>
      </c>
      <c r="L45" s="398">
        <v>14.982831659623347</v>
      </c>
      <c r="M45" s="387" t="s">
        <v>278</v>
      </c>
      <c r="N45" s="140">
        <f>MAX(H42:L46)</f>
        <v>23.1395575373807</v>
      </c>
    </row>
    <row r="46" spans="2:14" ht="12.75" customHeight="1">
      <c r="B46" s="34" t="s">
        <v>243</v>
      </c>
      <c r="C46" s="104">
        <f>C43/C45</f>
        <v>14.441741388740766</v>
      </c>
      <c r="F46" s="400"/>
      <c r="G46" s="401">
        <v>9.1800000000000007E-2</v>
      </c>
      <c r="H46" s="408">
        <v>10.224486519402442</v>
      </c>
      <c r="I46" s="402">
        <v>10.817249205517415</v>
      </c>
      <c r="J46" s="402">
        <v>11.498748820691514</v>
      </c>
      <c r="K46" s="402">
        <v>12.290523454502194</v>
      </c>
      <c r="L46" s="403">
        <v>13.221695030885181</v>
      </c>
      <c r="M46" s="8" t="s">
        <v>279</v>
      </c>
      <c r="N46" s="142">
        <f>AVERAGE(H42:L46)</f>
        <v>14.996503070500756</v>
      </c>
    </row>
    <row r="48" spans="2:14" ht="12.75" customHeight="1">
      <c r="B48" s="375" t="s">
        <v>235</v>
      </c>
      <c r="C48" s="376"/>
      <c r="H48" s="14"/>
    </row>
    <row r="49" spans="2:14" ht="12.75" customHeight="1">
      <c r="B49" s="30" t="s">
        <v>237</v>
      </c>
      <c r="C49" s="102">
        <f>SUM(H32:O32)</f>
        <v>16915.001744441917</v>
      </c>
      <c r="F49" s="418"/>
      <c r="G49" s="419"/>
      <c r="H49" s="418"/>
      <c r="I49" s="418"/>
      <c r="J49" s="418"/>
      <c r="K49" s="418"/>
      <c r="L49" s="418"/>
    </row>
    <row r="50" spans="2:14" ht="12.75" customHeight="1">
      <c r="B50" s="32" t="s">
        <v>238</v>
      </c>
      <c r="C50" s="68">
        <f>Comps!H8</f>
        <v>4410</v>
      </c>
      <c r="F50" s="420"/>
      <c r="G50" s="421"/>
      <c r="H50" s="390"/>
      <c r="I50" s="391" t="s">
        <v>330</v>
      </c>
      <c r="J50" s="391"/>
      <c r="K50" s="391"/>
      <c r="L50" s="392"/>
    </row>
    <row r="51" spans="2:14" ht="12.75" customHeight="1">
      <c r="B51" s="32" t="s">
        <v>239</v>
      </c>
      <c r="C51" s="105">
        <f>Comps!G8</f>
        <v>233.3</v>
      </c>
      <c r="F51" s="397"/>
      <c r="G51" s="422">
        <f>C56</f>
        <v>15.271911934350697</v>
      </c>
      <c r="H51" s="423">
        <v>19.010000000000002</v>
      </c>
      <c r="I51" s="423">
        <v>19.510000000000002</v>
      </c>
      <c r="J51" s="423">
        <v>20.010000000000002</v>
      </c>
      <c r="K51" s="423">
        <v>20.51</v>
      </c>
      <c r="L51" s="424">
        <v>21.01</v>
      </c>
      <c r="M51" s="386" t="s">
        <v>271</v>
      </c>
      <c r="N51" s="139">
        <f>MIN(H52:L56)</f>
        <v>13.459368693167219</v>
      </c>
    </row>
    <row r="52" spans="2:14" ht="12.75" customHeight="1">
      <c r="B52" s="32" t="s">
        <v>240</v>
      </c>
      <c r="C52" s="68">
        <f>Comps!I8</f>
        <v>0</v>
      </c>
      <c r="F52" s="397"/>
      <c r="G52" s="394">
        <v>7.1800000000000003E-2</v>
      </c>
      <c r="H52" s="410">
        <f t="dataTable" ref="H52:L56" dt2D="1" dtr="1" r1="C35" r2="C36"/>
        <v>15.777807386282314</v>
      </c>
      <c r="I52" s="411">
        <v>16.154477794142348</v>
      </c>
      <c r="J52" s="411">
        <v>16.531148202002385</v>
      </c>
      <c r="K52" s="411">
        <v>16.907818609862417</v>
      </c>
      <c r="L52" s="412">
        <v>17.284489017722446</v>
      </c>
      <c r="M52" s="387" t="s">
        <v>273</v>
      </c>
      <c r="N52" s="140">
        <f>_xlfn.QUARTILE.EXC(H52:L56,1)</f>
        <v>14.509253953741428</v>
      </c>
    </row>
    <row r="53" spans="2:14" ht="12.75" customHeight="1">
      <c r="B53" s="30" t="s">
        <v>241</v>
      </c>
      <c r="C53" s="102">
        <f>C49-C50+C51-C52</f>
        <v>12738.301744441917</v>
      </c>
      <c r="F53" s="399" t="s">
        <v>200</v>
      </c>
      <c r="G53" s="394">
        <v>7.6799999999999993E-2</v>
      </c>
      <c r="H53" s="413">
        <v>15.16536975928665</v>
      </c>
      <c r="I53" s="410">
        <v>15.529118749209655</v>
      </c>
      <c r="J53" s="411">
        <v>15.892867739132658</v>
      </c>
      <c r="K53" s="412">
        <v>16.256616729055658</v>
      </c>
      <c r="L53" s="414">
        <v>16.620365718978668</v>
      </c>
      <c r="M53" s="387" t="s">
        <v>276</v>
      </c>
      <c r="N53" s="140">
        <f>MEDIAN(H52:L56)</f>
        <v>15.278094368589276</v>
      </c>
    </row>
    <row r="54" spans="2:14" ht="12.75" customHeight="1">
      <c r="B54" s="32"/>
      <c r="C54" s="33"/>
      <c r="F54" s="399"/>
      <c r="G54" s="394">
        <v>8.1799999999999998E-2</v>
      </c>
      <c r="H54" s="413">
        <v>14.575439087065861</v>
      </c>
      <c r="I54" s="413">
        <v>14.92676672782757</v>
      </c>
      <c r="J54" s="361">
        <v>15.278094368589276</v>
      </c>
      <c r="K54" s="414">
        <v>15.629422009350984</v>
      </c>
      <c r="L54" s="414">
        <v>15.980749650112692</v>
      </c>
      <c r="M54" s="387" t="s">
        <v>277</v>
      </c>
      <c r="N54" s="140">
        <f>_xlfn.QUARTILE.EXC(H52:L56,3)</f>
        <v>16.067613722127518</v>
      </c>
    </row>
    <row r="55" spans="2:14" ht="12.75" customHeight="1">
      <c r="B55" s="32" t="s">
        <v>242</v>
      </c>
      <c r="C55" s="103">
        <f>'Financial Statements'!J123</f>
        <v>834.1</v>
      </c>
      <c r="F55" s="399"/>
      <c r="G55" s="394">
        <v>8.6800000000000002E-2</v>
      </c>
      <c r="H55" s="413">
        <v>14.007071899036065</v>
      </c>
      <c r="I55" s="415">
        <v>14.346456727813251</v>
      </c>
      <c r="J55" s="416">
        <v>14.685841556590436</v>
      </c>
      <c r="K55" s="417">
        <v>15.025226385367624</v>
      </c>
      <c r="L55" s="414">
        <v>15.36461121414481</v>
      </c>
      <c r="M55" s="387" t="s">
        <v>278</v>
      </c>
      <c r="N55" s="140">
        <f>MAX(H52:L56)</f>
        <v>17.284489017722446</v>
      </c>
    </row>
    <row r="56" spans="2:14" ht="12.75" customHeight="1">
      <c r="B56" s="34" t="s">
        <v>243</v>
      </c>
      <c r="C56" s="104">
        <f>C53/C55</f>
        <v>15.271911934350697</v>
      </c>
      <c r="F56" s="400"/>
      <c r="G56" s="401">
        <v>9.1800000000000007E-2</v>
      </c>
      <c r="H56" s="415">
        <v>13.459368693167219</v>
      </c>
      <c r="I56" s="416">
        <v>13.787268735583812</v>
      </c>
      <c r="J56" s="416">
        <v>14.115168778000404</v>
      </c>
      <c r="K56" s="416">
        <v>14.443068820416997</v>
      </c>
      <c r="L56" s="417">
        <v>14.770968862833589</v>
      </c>
      <c r="M56" s="8" t="s">
        <v>279</v>
      </c>
      <c r="N56" s="142">
        <f>AVERAGE(H52:L56)</f>
        <v>15.300624128863033</v>
      </c>
    </row>
    <row r="59" spans="2:14" ht="12.75" customHeight="1">
      <c r="B59" s="377" t="s">
        <v>244</v>
      </c>
      <c r="C59" s="378"/>
      <c r="D59" s="379"/>
    </row>
    <row r="60" spans="2:14" ht="12.75" customHeight="1">
      <c r="B60" s="106" t="s">
        <v>245</v>
      </c>
      <c r="C60" s="107" t="s">
        <v>211</v>
      </c>
      <c r="D60" s="108" t="s">
        <v>246</v>
      </c>
    </row>
    <row r="61" spans="2:14" ht="12.75" customHeight="1">
      <c r="B61" s="109" t="s">
        <v>247</v>
      </c>
      <c r="C61" s="110">
        <f>C46</f>
        <v>14.441741388740766</v>
      </c>
      <c r="D61" s="111">
        <v>0.25</v>
      </c>
    </row>
    <row r="62" spans="2:14" ht="12.75" customHeight="1">
      <c r="B62" s="109" t="s">
        <v>248</v>
      </c>
      <c r="C62" s="112">
        <f>C56</f>
        <v>15.271911934350697</v>
      </c>
      <c r="D62" s="111">
        <v>0.25</v>
      </c>
    </row>
    <row r="63" spans="2:14" ht="12.75" customHeight="1">
      <c r="B63" s="109" t="s">
        <v>250</v>
      </c>
      <c r="C63" s="110">
        <f>Comps!Y25</f>
        <v>14.469276162140465</v>
      </c>
      <c r="D63" s="111">
        <v>0.25</v>
      </c>
    </row>
    <row r="64" spans="2:14" ht="12.75" customHeight="1">
      <c r="B64" s="113" t="s">
        <v>251</v>
      </c>
      <c r="C64" s="114">
        <f>Comps!Z25</f>
        <v>13.517364559444351</v>
      </c>
      <c r="D64" s="115">
        <v>0.25</v>
      </c>
      <c r="E64" s="23">
        <f>SUM(D61:D64)</f>
        <v>1</v>
      </c>
    </row>
    <row r="65" spans="2:5" ht="12.75" customHeight="1">
      <c r="B65" s="116" t="s">
        <v>211</v>
      </c>
      <c r="C65" s="117"/>
      <c r="D65" s="118">
        <f>SUMPRODUCT(C61:C64,D61:D64)</f>
        <v>14.425073511169071</v>
      </c>
      <c r="E65" s="122">
        <f>(D65-Cover!C15)/Cover!C15</f>
        <v>0.20914279221869833</v>
      </c>
    </row>
  </sheetData>
  <mergeCells count="7">
    <mergeCell ref="B38:C38"/>
    <mergeCell ref="B48:C48"/>
    <mergeCell ref="B59:D59"/>
    <mergeCell ref="I40:K40"/>
    <mergeCell ref="F43:F45"/>
    <mergeCell ref="I50:K50"/>
    <mergeCell ref="F53:F55"/>
  </mergeCells>
  <conditionalFormatting sqref="H42:L46">
    <cfRule type="colorScale" priority="2">
      <colorScale>
        <cfvo type="min"/>
        <cfvo type="max"/>
        <color rgb="FFAEB2E0"/>
        <color rgb="FFA3CAFF"/>
      </colorScale>
    </cfRule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H52:L56">
    <cfRule type="colorScale" priority="1">
      <colorScale>
        <cfvo type="min"/>
        <cfvo type="max"/>
        <color rgb="FFAEB2E0"/>
        <color rgb="FFA3CAFF"/>
      </colorScale>
    </cfRule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hyperlinks>
    <hyperlink ref="B16" r:id="rId1" display="Tax Rate (as stated in 10-K)" xr:uid="{1D04D46E-457E-4C31-9356-740CD63188B8}"/>
  </hyperlinks>
  <pageMargins left="0.7" right="0.7" top="0.75" bottom="0.75" header="0.3" footer="0.3"/>
  <pageSetup orientation="portrait" r:id="rId2"/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C50DF6-B5DF-4FEE-9E72-FFD2E0490920}">
  <dimension ref="A1:AB41"/>
  <sheetViews>
    <sheetView showGridLines="0" zoomScale="50" workbookViewId="0">
      <selection activeCell="H15" sqref="H15:Z28"/>
    </sheetView>
  </sheetViews>
  <sheetFormatPr baseColWidth="10" defaultColWidth="9.1640625" defaultRowHeight="12.75" customHeight="1"/>
  <cols>
    <col min="1" max="1" width="3.83203125" style="1" customWidth="1"/>
    <col min="2" max="2" width="26.5" style="1" bestFit="1" customWidth="1"/>
    <col min="3" max="3" width="14.5" style="1" customWidth="1"/>
    <col min="4" max="4" width="10.5" style="1" bestFit="1" customWidth="1"/>
    <col min="5" max="5" width="19.83203125" style="1" customWidth="1"/>
    <col min="6" max="6" width="17" style="1" customWidth="1"/>
    <col min="7" max="7" width="14.1640625" style="1" bestFit="1" customWidth="1"/>
    <col min="8" max="8" width="17.6640625" style="1" bestFit="1" customWidth="1"/>
    <col min="9" max="9" width="21" style="1" customWidth="1"/>
    <col min="10" max="10" width="17.6640625" style="1" customWidth="1"/>
    <col min="11" max="11" width="9.1640625" style="1"/>
    <col min="12" max="12" width="17.5" style="1" customWidth="1"/>
    <col min="13" max="13" width="16.6640625" style="1" customWidth="1"/>
    <col min="14" max="14" width="15.6640625" style="1" customWidth="1"/>
    <col min="15" max="15" width="18" style="1" customWidth="1"/>
    <col min="16" max="16" width="14" style="1" customWidth="1"/>
    <col min="17" max="17" width="19.6640625" style="1" customWidth="1"/>
    <col min="18" max="18" width="9.1640625" style="1"/>
    <col min="19" max="19" width="14.83203125" style="1" customWidth="1"/>
    <col min="20" max="20" width="14" style="1" bestFit="1" customWidth="1"/>
    <col min="21" max="21" width="14.6640625" style="1" customWidth="1"/>
    <col min="22" max="22" width="13.5" style="1" customWidth="1"/>
    <col min="23" max="23" width="19.83203125" style="1" customWidth="1"/>
    <col min="24" max="24" width="14.6640625" style="1" customWidth="1"/>
    <col min="25" max="25" width="19.1640625" style="1" customWidth="1"/>
    <col min="26" max="16384" width="9.1640625" style="1"/>
  </cols>
  <sheetData>
    <row r="1" spans="1:28" s="85" customFormat="1" ht="13"/>
    <row r="2" spans="1:28" s="85" customFormat="1" ht="13">
      <c r="A2" s="82" t="s">
        <v>15</v>
      </c>
    </row>
    <row r="4" spans="1:28" ht="13">
      <c r="B4" s="144" t="s">
        <v>0</v>
      </c>
      <c r="C4" s="145"/>
      <c r="D4" s="145"/>
      <c r="E4" s="146" t="s">
        <v>34</v>
      </c>
      <c r="F4" s="146" t="s">
        <v>34</v>
      </c>
      <c r="G4" s="146" t="s">
        <v>34</v>
      </c>
      <c r="H4" s="146" t="s">
        <v>34</v>
      </c>
      <c r="I4" s="146" t="s">
        <v>34</v>
      </c>
      <c r="J4" s="146" t="s">
        <v>34</v>
      </c>
      <c r="K4" s="146" t="s">
        <v>34</v>
      </c>
      <c r="L4" s="146"/>
      <c r="M4" s="146"/>
      <c r="N4" s="146"/>
      <c r="O4" s="146" t="s">
        <v>34</v>
      </c>
      <c r="P4" s="146" t="s">
        <v>34</v>
      </c>
      <c r="Q4" s="146" t="s">
        <v>34</v>
      </c>
      <c r="R4" s="147" t="s">
        <v>34</v>
      </c>
      <c r="S4" s="146" t="s">
        <v>34</v>
      </c>
      <c r="T4" s="146"/>
      <c r="U4" s="146"/>
      <c r="V4" s="146"/>
      <c r="W4" s="146" t="s">
        <v>34</v>
      </c>
      <c r="X4" s="146" t="s">
        <v>34</v>
      </c>
      <c r="Y4" s="146" t="s">
        <v>34</v>
      </c>
      <c r="Z4" s="148" t="s">
        <v>34</v>
      </c>
      <c r="AA4" s="49" t="s">
        <v>34</v>
      </c>
      <c r="AB4" s="49" t="s">
        <v>34</v>
      </c>
    </row>
    <row r="5" spans="1:28" ht="13">
      <c r="B5" s="149" t="s">
        <v>252</v>
      </c>
      <c r="C5" s="150" t="s">
        <v>34</v>
      </c>
      <c r="D5" s="150"/>
      <c r="E5" s="150" t="s">
        <v>34</v>
      </c>
      <c r="F5" s="150" t="s">
        <v>34</v>
      </c>
      <c r="G5" s="150" t="s">
        <v>34</v>
      </c>
      <c r="H5" s="150" t="s">
        <v>34</v>
      </c>
      <c r="I5" s="150" t="s">
        <v>34</v>
      </c>
      <c r="J5" s="150" t="s">
        <v>34</v>
      </c>
      <c r="K5" s="380" t="s">
        <v>253</v>
      </c>
      <c r="L5" s="380"/>
      <c r="M5" s="380"/>
      <c r="N5" s="380"/>
      <c r="O5" s="380"/>
      <c r="P5" s="380"/>
      <c r="Q5" s="380"/>
      <c r="R5" s="381"/>
      <c r="S5" s="380" t="s">
        <v>303</v>
      </c>
      <c r="T5" s="380"/>
      <c r="U5" s="380"/>
      <c r="V5" s="380"/>
      <c r="W5" s="380"/>
      <c r="X5" s="380"/>
      <c r="Y5" s="380"/>
      <c r="Z5" s="382"/>
      <c r="AA5" s="49" t="s">
        <v>34</v>
      </c>
      <c r="AB5" s="49" t="s">
        <v>34</v>
      </c>
    </row>
    <row r="6" spans="1:28" ht="13">
      <c r="B6" s="151"/>
      <c r="C6" s="94"/>
      <c r="D6" s="94"/>
      <c r="E6" s="94"/>
      <c r="F6" s="94"/>
      <c r="G6" s="94"/>
      <c r="H6" s="94"/>
      <c r="I6" s="94"/>
      <c r="J6" s="95"/>
      <c r="K6" s="94"/>
      <c r="L6" s="94"/>
      <c r="M6" s="94"/>
      <c r="N6" s="94"/>
      <c r="O6" s="94"/>
      <c r="P6" s="94"/>
      <c r="Q6" s="94"/>
      <c r="R6" s="95"/>
      <c r="S6" s="94"/>
      <c r="T6" s="94"/>
      <c r="U6" s="94"/>
      <c r="V6" s="94"/>
      <c r="W6" s="94"/>
      <c r="X6" s="94"/>
      <c r="Y6" s="94"/>
      <c r="Z6" s="152"/>
    </row>
    <row r="7" spans="1:28" ht="13">
      <c r="B7" s="153" t="s">
        <v>254</v>
      </c>
      <c r="C7" s="154" t="s">
        <v>255</v>
      </c>
      <c r="D7" s="154" t="s">
        <v>256</v>
      </c>
      <c r="E7" s="154" t="s">
        <v>12</v>
      </c>
      <c r="F7" s="154" t="s">
        <v>257</v>
      </c>
      <c r="G7" s="154" t="s">
        <v>258</v>
      </c>
      <c r="H7" s="154" t="s">
        <v>259</v>
      </c>
      <c r="I7" s="154" t="s">
        <v>260</v>
      </c>
      <c r="J7" s="47" t="s">
        <v>261</v>
      </c>
      <c r="K7" s="154" t="s">
        <v>262</v>
      </c>
      <c r="L7" s="154" t="s">
        <v>263</v>
      </c>
      <c r="M7" s="154" t="s">
        <v>264</v>
      </c>
      <c r="N7" s="154" t="s">
        <v>265</v>
      </c>
      <c r="O7" s="154" t="s">
        <v>266</v>
      </c>
      <c r="P7" s="154" t="s">
        <v>267</v>
      </c>
      <c r="Q7" s="154" t="s">
        <v>268</v>
      </c>
      <c r="R7" s="47" t="s">
        <v>269</v>
      </c>
      <c r="S7" s="154" t="s">
        <v>297</v>
      </c>
      <c r="T7" s="154" t="s">
        <v>296</v>
      </c>
      <c r="U7" s="154" t="s">
        <v>298</v>
      </c>
      <c r="V7" s="154" t="s">
        <v>299</v>
      </c>
      <c r="W7" s="154" t="s">
        <v>300</v>
      </c>
      <c r="X7" s="154" t="s">
        <v>249</v>
      </c>
      <c r="Y7" s="154" t="s">
        <v>250</v>
      </c>
      <c r="Z7" s="155" t="s">
        <v>251</v>
      </c>
      <c r="AA7" s="16"/>
      <c r="AB7" s="16"/>
    </row>
    <row r="8" spans="1:28" ht="13">
      <c r="B8" s="63" t="s">
        <v>270</v>
      </c>
      <c r="C8" s="50" t="s">
        <v>0</v>
      </c>
      <c r="D8" s="76">
        <f>Cover!C15</f>
        <v>11.93</v>
      </c>
      <c r="E8" s="156">
        <f>Cover!C16</f>
        <v>852.6</v>
      </c>
      <c r="F8" s="76">
        <f>Cover!C17</f>
        <v>10171.518</v>
      </c>
      <c r="G8" s="157">
        <f>'Financial Statements'!J7</f>
        <v>233.3</v>
      </c>
      <c r="H8" s="76">
        <v>4410</v>
      </c>
      <c r="I8" s="158">
        <v>0</v>
      </c>
      <c r="J8" s="48">
        <f t="shared" ref="J8:J13" si="0">F8+H8-G8+I8</f>
        <v>14348.218000000001</v>
      </c>
      <c r="K8" s="77">
        <f>'Financial Statements'!J120</f>
        <v>0.31041566937513998</v>
      </c>
      <c r="L8" s="159">
        <f>'Financial Statements'!J88</f>
        <v>5304.4</v>
      </c>
      <c r="M8" s="159">
        <f>'Financial Statements'!J100</f>
        <v>240.31770982580429</v>
      </c>
      <c r="N8" s="159">
        <f>'Financial Statements'!J100+'Financial Statements'!J129</f>
        <v>756.71770982580426</v>
      </c>
      <c r="O8" s="27">
        <f t="shared" ref="O8:O13" si="1">J8/L8</f>
        <v>2.7049653118166055</v>
      </c>
      <c r="P8" s="27">
        <f t="shared" ref="P8:P13" si="2">J8/M8</f>
        <v>59.705204457883653</v>
      </c>
      <c r="Q8" s="27">
        <f t="shared" ref="Q8:Q13" si="3">J8/N8</f>
        <v>18.961123565223481</v>
      </c>
      <c r="R8" s="60">
        <f>D8/K8</f>
        <v>38.432338238642501</v>
      </c>
      <c r="S8" s="77">
        <f>'Financial Statements'!L119</f>
        <v>0.48263986269007958</v>
      </c>
      <c r="T8" s="161">
        <f>'Financial Statements'!L88</f>
        <v>6408.8772192971037</v>
      </c>
      <c r="U8" s="123">
        <f>'Financial Statements'!L100</f>
        <v>469.99508614714887</v>
      </c>
      <c r="V8" s="123">
        <f>'Financial Statements'!L100+'Financial Statements'!L129</f>
        <v>931.32288149060514</v>
      </c>
      <c r="W8" s="27">
        <f>$J8/T8</f>
        <v>2.2388036950992873</v>
      </c>
      <c r="X8" s="162">
        <f>$J8/U8</f>
        <v>30.528442579307679</v>
      </c>
      <c r="Y8" s="27">
        <f t="shared" ref="Y8:Y12" si="4">$J8/V8</f>
        <v>15.406276690029697</v>
      </c>
      <c r="Z8" s="163">
        <f>$D8/$S8</f>
        <v>24.7182235083236</v>
      </c>
    </row>
    <row r="9" spans="1:28" ht="13">
      <c r="B9" s="4" t="s">
        <v>288</v>
      </c>
      <c r="C9" s="1" t="s">
        <v>289</v>
      </c>
      <c r="D9" s="159">
        <v>151.16</v>
      </c>
      <c r="E9" s="74">
        <v>31.966999999999999</v>
      </c>
      <c r="F9" s="19">
        <f t="shared" ref="F9:F12" si="5">E9*D9</f>
        <v>4832.1317199999994</v>
      </c>
      <c r="G9" s="158">
        <v>255.5</v>
      </c>
      <c r="H9" s="158">
        <v>209.7</v>
      </c>
      <c r="I9" s="158">
        <v>171.4</v>
      </c>
      <c r="J9" s="48">
        <f t="shared" si="0"/>
        <v>4957.7317199999989</v>
      </c>
      <c r="K9" s="159">
        <v>3.97</v>
      </c>
      <c r="L9" s="159">
        <v>1086.7</v>
      </c>
      <c r="M9" s="159">
        <v>194.3</v>
      </c>
      <c r="N9" s="159">
        <v>221.2</v>
      </c>
      <c r="O9" s="27">
        <f t="shared" si="1"/>
        <v>4.5621898592067716</v>
      </c>
      <c r="P9" s="27">
        <f t="shared" si="2"/>
        <v>25.515860627895002</v>
      </c>
      <c r="Q9" s="27">
        <f t="shared" si="3"/>
        <v>22.412892043399633</v>
      </c>
      <c r="R9" s="60">
        <f t="shared" ref="R9:R13" si="6">D9/K9</f>
        <v>38.075566750629719</v>
      </c>
      <c r="S9" s="160">
        <v>4.83</v>
      </c>
      <c r="T9" s="161">
        <v>1366</v>
      </c>
      <c r="U9" s="123">
        <v>260</v>
      </c>
      <c r="V9" s="123">
        <v>247.2</v>
      </c>
      <c r="W9" s="27">
        <f t="shared" ref="W9:W13" si="7">$J9/T9</f>
        <v>3.6293790043923857</v>
      </c>
      <c r="X9" s="162">
        <f t="shared" ref="X9:X13" si="8">$J9/U9</f>
        <v>19.06819892307692</v>
      </c>
      <c r="Y9" s="27">
        <f t="shared" si="4"/>
        <v>20.055549029126208</v>
      </c>
      <c r="Z9" s="163">
        <f t="shared" ref="Z9:Z13" si="9">$D9/$S9</f>
        <v>31.296066252587991</v>
      </c>
    </row>
    <row r="10" spans="1:28" ht="13">
      <c r="B10" s="4" t="s">
        <v>290</v>
      </c>
      <c r="C10" s="1" t="s">
        <v>291</v>
      </c>
      <c r="D10" s="159">
        <v>247.37</v>
      </c>
      <c r="E10" s="74">
        <v>357.13200000000001</v>
      </c>
      <c r="F10" s="19">
        <f t="shared" si="5"/>
        <v>88343.742840000006</v>
      </c>
      <c r="G10" s="158">
        <v>3725</v>
      </c>
      <c r="H10" s="158">
        <v>7477</v>
      </c>
      <c r="I10" s="158">
        <v>819</v>
      </c>
      <c r="J10" s="48">
        <f t="shared" si="0"/>
        <v>92914.742840000006</v>
      </c>
      <c r="K10" s="159">
        <v>5.22</v>
      </c>
      <c r="L10" s="159">
        <v>16357</v>
      </c>
      <c r="M10" s="159">
        <v>2034</v>
      </c>
      <c r="N10" s="159">
        <v>2756</v>
      </c>
      <c r="O10" s="27">
        <f t="shared" si="1"/>
        <v>5.6804269022436884</v>
      </c>
      <c r="P10" s="27">
        <f t="shared" si="2"/>
        <v>45.680797856440513</v>
      </c>
      <c r="Q10" s="27">
        <f t="shared" si="3"/>
        <v>33.713622220609579</v>
      </c>
      <c r="R10" s="60">
        <f t="shared" si="6"/>
        <v>47.388888888888893</v>
      </c>
      <c r="S10" s="160">
        <v>7.3</v>
      </c>
      <c r="T10" s="161">
        <v>18916.3</v>
      </c>
      <c r="U10" s="123">
        <v>3585.6</v>
      </c>
      <c r="V10" s="123">
        <v>4414.2</v>
      </c>
      <c r="W10" s="27">
        <f t="shared" si="7"/>
        <v>4.9118877814371738</v>
      </c>
      <c r="X10" s="162">
        <f t="shared" si="8"/>
        <v>25.913304004908525</v>
      </c>
      <c r="Y10" s="27">
        <f t="shared" si="4"/>
        <v>21.049055964840743</v>
      </c>
      <c r="Z10" s="163">
        <f t="shared" si="9"/>
        <v>33.886301369863013</v>
      </c>
    </row>
    <row r="11" spans="1:28" ht="13">
      <c r="B11" s="4" t="s">
        <v>292</v>
      </c>
      <c r="C11" s="1" t="s">
        <v>293</v>
      </c>
      <c r="D11" s="159">
        <v>92.21</v>
      </c>
      <c r="E11" s="74">
        <v>53.164999999999999</v>
      </c>
      <c r="F11" s="19">
        <f t="shared" si="5"/>
        <v>4902.34465</v>
      </c>
      <c r="G11" s="158">
        <v>87</v>
      </c>
      <c r="H11" s="158">
        <v>84.7</v>
      </c>
      <c r="I11" s="158">
        <v>0</v>
      </c>
      <c r="J11" s="48">
        <f t="shared" si="0"/>
        <v>4900.0446499999998</v>
      </c>
      <c r="K11" s="159">
        <v>0.97</v>
      </c>
      <c r="L11" s="159">
        <v>496.6</v>
      </c>
      <c r="M11" s="159">
        <v>62.3</v>
      </c>
      <c r="N11" s="159">
        <v>90.2</v>
      </c>
      <c r="O11" s="27">
        <f t="shared" si="1"/>
        <v>9.8671861659283113</v>
      </c>
      <c r="P11" s="27">
        <f t="shared" si="2"/>
        <v>78.65240208667737</v>
      </c>
      <c r="Q11" s="27">
        <f t="shared" si="3"/>
        <v>54.324220066518841</v>
      </c>
      <c r="R11" s="60">
        <f t="shared" si="6"/>
        <v>95.061855670103085</v>
      </c>
      <c r="S11" s="160">
        <v>1.62</v>
      </c>
      <c r="T11" s="161">
        <v>635.20000000000005</v>
      </c>
      <c r="U11" s="123">
        <v>121.8</v>
      </c>
      <c r="V11" s="123">
        <v>136.80000000000001</v>
      </c>
      <c r="W11" s="27">
        <f t="shared" si="7"/>
        <v>7.7141760862720394</v>
      </c>
      <c r="X11" s="162">
        <f>$J11/U11</f>
        <v>40.230251642036123</v>
      </c>
      <c r="Y11" s="27">
        <f t="shared" si="4"/>
        <v>35.819039839181279</v>
      </c>
      <c r="Z11" s="163">
        <f t="shared" si="9"/>
        <v>56.919753086419746</v>
      </c>
    </row>
    <row r="12" spans="1:28" ht="13">
      <c r="B12" s="4" t="s">
        <v>294</v>
      </c>
      <c r="C12" s="1" t="s">
        <v>295</v>
      </c>
      <c r="D12" s="159">
        <v>11.125</v>
      </c>
      <c r="E12" s="74">
        <v>132.215</v>
      </c>
      <c r="F12" s="19">
        <f t="shared" si="5"/>
        <v>1470.891875</v>
      </c>
      <c r="G12" s="158">
        <v>568.20000000000005</v>
      </c>
      <c r="H12" s="158">
        <v>751.8</v>
      </c>
      <c r="I12" s="158">
        <v>0</v>
      </c>
      <c r="J12" s="48">
        <f t="shared" si="0"/>
        <v>1654.4918749999999</v>
      </c>
      <c r="K12" s="158">
        <v>0.11</v>
      </c>
      <c r="L12" s="158">
        <v>365.9</v>
      </c>
      <c r="M12" s="158">
        <v>-24.3</v>
      </c>
      <c r="N12" s="158">
        <v>10.3</v>
      </c>
      <c r="O12" s="27">
        <f t="shared" si="1"/>
        <v>4.521705042361301</v>
      </c>
      <c r="P12" s="27">
        <f t="shared" si="2"/>
        <v>-68.086085390946494</v>
      </c>
      <c r="Q12" s="27">
        <f t="shared" si="3"/>
        <v>160.63027912621357</v>
      </c>
      <c r="R12" s="60">
        <f t="shared" si="6"/>
        <v>101.13636363636364</v>
      </c>
      <c r="S12" s="160">
        <v>0.47</v>
      </c>
      <c r="T12" s="161">
        <v>547.70000000000005</v>
      </c>
      <c r="U12" s="123">
        <v>82.2</v>
      </c>
      <c r="V12" s="123">
        <v>122.1</v>
      </c>
      <c r="W12" s="27">
        <f t="shared" si="7"/>
        <v>3.0207994796421396</v>
      </c>
      <c r="X12" s="162">
        <f t="shared" si="8"/>
        <v>20.127638381995133</v>
      </c>
      <c r="Y12" s="27">
        <f t="shared" si="4"/>
        <v>13.550302006552007</v>
      </c>
      <c r="Z12" s="163">
        <f t="shared" si="9"/>
        <v>23.670212765957448</v>
      </c>
    </row>
    <row r="13" spans="1:28" ht="13">
      <c r="B13" s="141" t="s">
        <v>301</v>
      </c>
      <c r="C13" s="8" t="s">
        <v>302</v>
      </c>
      <c r="D13" s="164">
        <v>94.93</v>
      </c>
      <c r="E13" s="165">
        <v>535.18700000000001</v>
      </c>
      <c r="F13" s="166">
        <f>E13*D13</f>
        <v>50805.301910000002</v>
      </c>
      <c r="G13" s="167">
        <v>2640.8</v>
      </c>
      <c r="H13" s="167">
        <v>5650.9</v>
      </c>
      <c r="I13" s="167">
        <v>8</v>
      </c>
      <c r="J13" s="168">
        <f t="shared" si="0"/>
        <v>53823.40191</v>
      </c>
      <c r="K13" s="164">
        <v>10.91</v>
      </c>
      <c r="L13" s="164">
        <v>38260.6</v>
      </c>
      <c r="M13" s="164">
        <v>7630.1</v>
      </c>
      <c r="N13" s="164">
        <v>9104.1</v>
      </c>
      <c r="O13" s="169">
        <f t="shared" si="1"/>
        <v>1.4067579157148609</v>
      </c>
      <c r="P13" s="169">
        <f t="shared" si="2"/>
        <v>7.0540886633202708</v>
      </c>
      <c r="Q13" s="169">
        <f t="shared" si="3"/>
        <v>5.9119959040432333</v>
      </c>
      <c r="R13" s="170">
        <f t="shared" si="6"/>
        <v>8.7011915673693867</v>
      </c>
      <c r="S13" s="171">
        <v>13.07</v>
      </c>
      <c r="T13" s="172">
        <v>43682.1</v>
      </c>
      <c r="U13" s="173">
        <v>8766.4</v>
      </c>
      <c r="V13" s="173">
        <v>10549.4</v>
      </c>
      <c r="W13" s="169">
        <f t="shared" si="7"/>
        <v>1.2321615011640925</v>
      </c>
      <c r="X13" s="174">
        <f t="shared" si="8"/>
        <v>6.1397383087698492</v>
      </c>
      <c r="Y13" s="169">
        <f>$J13/V13</f>
        <v>5.1020344199670129</v>
      </c>
      <c r="Z13" s="175">
        <f t="shared" si="9"/>
        <v>7.2631981637337422</v>
      </c>
    </row>
    <row r="14" spans="1:28" ht="12.75" customHeight="1">
      <c r="R14" s="33"/>
    </row>
    <row r="15" spans="1:28" ht="12.75" customHeight="1">
      <c r="I15" s="38" t="s">
        <v>211</v>
      </c>
      <c r="J15" s="41" t="s">
        <v>261</v>
      </c>
      <c r="K15" s="30" t="s">
        <v>262</v>
      </c>
      <c r="L15" s="41" t="s">
        <v>263</v>
      </c>
      <c r="M15" s="41" t="s">
        <v>264</v>
      </c>
      <c r="N15" s="31" t="s">
        <v>265</v>
      </c>
      <c r="O15" s="41" t="s">
        <v>266</v>
      </c>
      <c r="P15" s="41" t="s">
        <v>267</v>
      </c>
      <c r="Q15" s="41" t="s">
        <v>268</v>
      </c>
      <c r="R15" s="31" t="str">
        <f>R7</f>
        <v>LTM P/E</v>
      </c>
      <c r="W15" s="180" t="s">
        <v>300</v>
      </c>
      <c r="X15" s="41" t="s">
        <v>249</v>
      </c>
      <c r="Y15" s="41" t="s">
        <v>250</v>
      </c>
      <c r="Z15" s="176" t="str">
        <f>Z7</f>
        <v>FWD P/E</v>
      </c>
    </row>
    <row r="16" spans="1:28" ht="12.75" customHeight="1">
      <c r="H16" s="30" t="s">
        <v>271</v>
      </c>
      <c r="I16" s="39">
        <f>MIN(D9:D13)</f>
        <v>11.125</v>
      </c>
      <c r="J16" s="57">
        <f>MIN(E9:E13)</f>
        <v>31.966999999999999</v>
      </c>
      <c r="K16" s="43">
        <f>MIN(K9:K13)</f>
        <v>0.11</v>
      </c>
      <c r="L16" s="43">
        <f>MIN(L9:L13)</f>
        <v>365.9</v>
      </c>
      <c r="M16" s="43">
        <f>MIN(M9:M13)</f>
        <v>-24.3</v>
      </c>
      <c r="N16" s="43">
        <f>MIN(N9:N13)</f>
        <v>10.3</v>
      </c>
      <c r="O16" s="44">
        <f>MIN(O8:O13)</f>
        <v>1.4067579157148609</v>
      </c>
      <c r="P16" s="44">
        <f>MIN(P8:P13)</f>
        <v>-68.086085390946494</v>
      </c>
      <c r="Q16" s="44">
        <f>MIN(Q8:Q13)</f>
        <v>5.9119959040432333</v>
      </c>
      <c r="R16" s="177">
        <f>MIN(R8:R13)</f>
        <v>8.7011915673693867</v>
      </c>
      <c r="S16" s="25"/>
      <c r="T16" s="25"/>
      <c r="U16" s="25"/>
      <c r="V16" s="25"/>
      <c r="W16" s="181">
        <f>MIN(W8:W13)</f>
        <v>1.2321615011640925</v>
      </c>
      <c r="X16" s="44">
        <f>MIN(X8:X13)</f>
        <v>6.1397383087698492</v>
      </c>
      <c r="Y16" s="44">
        <f>MIN(Y8:Y13)</f>
        <v>5.1020344199670129</v>
      </c>
      <c r="Z16" s="177">
        <f>MIN(Z8:Z13)</f>
        <v>7.2631981637337422</v>
      </c>
    </row>
    <row r="17" spans="2:26" ht="12.75" customHeight="1">
      <c r="B17" s="91" t="s">
        <v>272</v>
      </c>
      <c r="C17" s="92" t="s">
        <v>273</v>
      </c>
      <c r="D17" s="93" t="s">
        <v>274</v>
      </c>
      <c r="H17" s="32" t="s">
        <v>273</v>
      </c>
      <c r="I17" s="39">
        <f>_xlfn.QUARTILE.INC(D9:D13,1)</f>
        <v>92.21</v>
      </c>
      <c r="J17" s="58">
        <f>_xlfn.QUARTILE.INC(E9:E13,1)</f>
        <v>53.164999999999999</v>
      </c>
      <c r="K17" s="36">
        <f>_xlfn.QUARTILE.INC(K9:K13,1)</f>
        <v>0.97</v>
      </c>
      <c r="L17" s="36">
        <f>_xlfn.QUARTILE.INC(L9:L13,1)</f>
        <v>496.6</v>
      </c>
      <c r="M17" s="36">
        <f>_xlfn.QUARTILE.INC(M9:M13,1)</f>
        <v>62.3</v>
      </c>
      <c r="N17" s="36">
        <f>_xlfn.QUARTILE.INC(N9:N13,1)</f>
        <v>90.2</v>
      </c>
      <c r="O17" s="45">
        <f>_xlfn.QUARTILE.INC(O8:O13,1)</f>
        <v>3.1591502444527793</v>
      </c>
      <c r="P17" s="45">
        <f>_xlfn.QUARTILE.INC(P8:P13,1)</f>
        <v>11.669531654463952</v>
      </c>
      <c r="Q17" s="45">
        <f>_xlfn.QUARTILE.INC(Q8:Q13,1)</f>
        <v>19.824065684767518</v>
      </c>
      <c r="R17" s="178">
        <f>_xlfn.QUARTILE.INC(R8:R13,1)</f>
        <v>38.164759622632914</v>
      </c>
      <c r="S17" s="25"/>
      <c r="T17" s="25"/>
      <c r="U17" s="25"/>
      <c r="V17" s="25"/>
      <c r="W17" s="182">
        <f>_xlfn.QUARTILE.INC(W8:W13,1)</f>
        <v>2.4343026412350004</v>
      </c>
      <c r="X17" s="45">
        <f>_xlfn.QUARTILE.INC(X8:X13,1)</f>
        <v>19.333058787806472</v>
      </c>
      <c r="Y17" s="45">
        <f>_xlfn.QUARTILE.INC(Y8:Y13,1)</f>
        <v>14.01429567742143</v>
      </c>
      <c r="Z17" s="178">
        <f>_xlfn.QUARTILE.INC(Z8:Z13,1)</f>
        <v>23.932215451548984</v>
      </c>
    </row>
    <row r="18" spans="2:26" ht="12.75" customHeight="1">
      <c r="B18" s="32" t="s">
        <v>275</v>
      </c>
      <c r="C18" s="76">
        <f>DCF!N52</f>
        <v>14.509253953741428</v>
      </c>
      <c r="D18" s="68">
        <f>DCF!N54-DCF!N52</f>
        <v>1.5583597683860901</v>
      </c>
      <c r="H18" s="32" t="s">
        <v>276</v>
      </c>
      <c r="I18" s="39">
        <f>MEDIAN(D9:D13)</f>
        <v>94.93</v>
      </c>
      <c r="J18" s="58">
        <f>MEDIAN(E9:E13)</f>
        <v>132.215</v>
      </c>
      <c r="K18" s="36">
        <f>MEDIAN(K9:K13)</f>
        <v>3.97</v>
      </c>
      <c r="L18" s="36">
        <f>MEDIAN(L9:L13)</f>
        <v>1086.7</v>
      </c>
      <c r="M18" s="36">
        <f>MEDIAN(M9:M13)</f>
        <v>194.3</v>
      </c>
      <c r="N18" s="36">
        <f>MEDIAN(N9:N13)</f>
        <v>221.2</v>
      </c>
      <c r="O18" s="45">
        <f>MEDIAN(O8:O13)</f>
        <v>4.5419474507840363</v>
      </c>
      <c r="P18" s="45">
        <f>MEDIAN(P8:P13)</f>
        <v>35.598329242167758</v>
      </c>
      <c r="Q18" s="45">
        <f>MEDIAN(Q8:Q13)</f>
        <v>28.063257132004608</v>
      </c>
      <c r="R18" s="178">
        <f>MEDIAN(R8:R13)</f>
        <v>42.910613563765693</v>
      </c>
      <c r="S18" s="25"/>
      <c r="T18" s="25"/>
      <c r="U18" s="25"/>
      <c r="V18" s="25"/>
      <c r="W18" s="182">
        <f>MEDIAN(W8:W13)</f>
        <v>3.3250892420172624</v>
      </c>
      <c r="X18" s="45">
        <f>MEDIAN(X8:X13)</f>
        <v>23.020471193451829</v>
      </c>
      <c r="Y18" s="45">
        <f>MEDIAN(Y8:Y13)</f>
        <v>17.730912859577952</v>
      </c>
      <c r="Z18" s="178">
        <f>MEDIAN(Z8:Z13)</f>
        <v>28.007144880455797</v>
      </c>
    </row>
    <row r="19" spans="2:26" ht="12.75" customHeight="1">
      <c r="B19" s="32" t="s">
        <v>250</v>
      </c>
      <c r="C19" s="36">
        <f>Y24</f>
        <v>10.409493587095305</v>
      </c>
      <c r="D19" s="58">
        <f>Y26-C19</f>
        <v>7.4129888411182172</v>
      </c>
      <c r="H19" s="32" t="s">
        <v>277</v>
      </c>
      <c r="I19" s="39">
        <f>_xlfn.QUARTILE.INC(D9:D13,3)</f>
        <v>151.16</v>
      </c>
      <c r="J19" s="58">
        <f>_xlfn.QUARTILE.INC(E9:E13,3)</f>
        <v>357.13200000000001</v>
      </c>
      <c r="K19" s="36">
        <f>_xlfn.QUARTILE.INC(K9:K13,3)</f>
        <v>5.22</v>
      </c>
      <c r="L19" s="36">
        <f>_xlfn.QUARTILE.INC(L9:L13,3)</f>
        <v>16357</v>
      </c>
      <c r="M19" s="36">
        <f>_xlfn.QUARTILE.INC(M9:M13,3)</f>
        <v>2034</v>
      </c>
      <c r="N19" s="36">
        <f>_xlfn.QUARTILE.INC(N9:N13,3)</f>
        <v>2756</v>
      </c>
      <c r="O19" s="45">
        <f>_xlfn.QUARTILE.INC(O8:O13,3)</f>
        <v>5.4008676414844592</v>
      </c>
      <c r="P19" s="45">
        <f>_xlfn.QUARTILE.INC(P8:P13,3)</f>
        <v>56.19910280752287</v>
      </c>
      <c r="Q19" s="45">
        <f>_xlfn.QUARTILE.INC(Q8:Q13,3)</f>
        <v>49.171570605041524</v>
      </c>
      <c r="R19" s="178">
        <f>_xlfn.QUARTILE.INC(R8:R13,3)</f>
        <v>83.143613974799536</v>
      </c>
      <c r="S19" s="25"/>
      <c r="T19" s="25"/>
      <c r="U19" s="25"/>
      <c r="V19" s="25"/>
      <c r="W19" s="182">
        <f>_xlfn.QUARTILE.INC(W8:W13,3)</f>
        <v>4.5912605871759764</v>
      </c>
      <c r="X19" s="45">
        <f>_xlfn.QUARTILE.INC(X8:X13,3)</f>
        <v>29.374657935707891</v>
      </c>
      <c r="Y19" s="45">
        <f>_xlfn.QUARTILE.INC(Y8:Y13,3)</f>
        <v>20.80067923091211</v>
      </c>
      <c r="Z19" s="178">
        <f>_xlfn.QUARTILE.INC(Z8:Z13,3)</f>
        <v>33.238742590544256</v>
      </c>
    </row>
    <row r="20" spans="2:26" ht="12.75" customHeight="1">
      <c r="B20" s="32" t="s">
        <v>251</v>
      </c>
      <c r="C20" s="36">
        <f>Z24</f>
        <v>11.550641179405003</v>
      </c>
      <c r="D20" s="58">
        <f>Z26-C20</f>
        <v>4.4917009804861774</v>
      </c>
      <c r="H20" s="32" t="s">
        <v>278</v>
      </c>
      <c r="I20" s="39">
        <f>MAX(D9:D13)</f>
        <v>247.37</v>
      </c>
      <c r="J20" s="58">
        <f>MAX(E9:E13)</f>
        <v>535.18700000000001</v>
      </c>
      <c r="K20" s="36">
        <f>MAX(K9:K13)</f>
        <v>10.91</v>
      </c>
      <c r="L20" s="36">
        <f>MAX(L9:L13)</f>
        <v>38260.6</v>
      </c>
      <c r="M20" s="36">
        <f>MAX(M9:M13)</f>
        <v>7630.1</v>
      </c>
      <c r="N20" s="36">
        <f>MAX(N9:N13)</f>
        <v>9104.1</v>
      </c>
      <c r="O20" s="45">
        <f>MAX(O8:O13)</f>
        <v>9.8671861659283113</v>
      </c>
      <c r="P20" s="45">
        <f>MAX(P8:P13)</f>
        <v>78.65240208667737</v>
      </c>
      <c r="Q20" s="45">
        <f>MAX(Q8:Q13)</f>
        <v>160.63027912621357</v>
      </c>
      <c r="R20" s="178">
        <f>MAX(R8:R13)</f>
        <v>101.13636363636364</v>
      </c>
      <c r="S20" s="25"/>
      <c r="T20" s="25"/>
      <c r="U20" s="25"/>
      <c r="V20" s="25"/>
      <c r="W20" s="182">
        <f>MAX(W8:W13)</f>
        <v>7.7141760862720394</v>
      </c>
      <c r="X20" s="45">
        <f>MAX(X8:X13)</f>
        <v>40.230251642036123</v>
      </c>
      <c r="Y20" s="45">
        <f>MAX(Y8:Y13)</f>
        <v>35.819039839181279</v>
      </c>
      <c r="Z20" s="178">
        <f>MAX(Z8:Z13)</f>
        <v>56.919753086419746</v>
      </c>
    </row>
    <row r="21" spans="2:26" ht="12.75" customHeight="1">
      <c r="B21" s="32" t="s">
        <v>311</v>
      </c>
      <c r="C21" s="19">
        <f>DCF!N42</f>
        <v>12.440357815563758</v>
      </c>
      <c r="D21" s="68">
        <f>DCF!N44-DCF!N42</f>
        <v>4.6700115799771069</v>
      </c>
      <c r="H21" s="29" t="s">
        <v>279</v>
      </c>
      <c r="I21" s="40">
        <f>AVERAGE(D9:D13)</f>
        <v>119.35899999999999</v>
      </c>
      <c r="J21" s="59">
        <f>AVERAGE(E9:E13)</f>
        <v>221.93320000000003</v>
      </c>
      <c r="K21" s="37">
        <f>AVERAGE(K9:K13)</f>
        <v>4.2359999999999998</v>
      </c>
      <c r="L21" s="37">
        <f>AVERAGE(L9:L13)</f>
        <v>11313.36</v>
      </c>
      <c r="M21" s="37">
        <f>AVERAGE(M9:M13)</f>
        <v>1979.2800000000002</v>
      </c>
      <c r="N21" s="37">
        <f>AVERAGE(N9:N13)</f>
        <v>2436.3599999999997</v>
      </c>
      <c r="O21" s="46">
        <f>AVERAGE(O8:O13)</f>
        <v>4.7905385328785899</v>
      </c>
      <c r="P21" s="46">
        <f>AVERAGE(P8:P13)</f>
        <v>24.753711383545053</v>
      </c>
      <c r="Q21" s="46">
        <f>AVERAGE(Q8:Q13)</f>
        <v>49.325688821001393</v>
      </c>
      <c r="R21" s="179">
        <f>AVERAGE(R8:R13)</f>
        <v>54.799367458666204</v>
      </c>
      <c r="S21" s="25"/>
      <c r="T21" s="25"/>
      <c r="U21" s="25"/>
      <c r="V21" s="25"/>
      <c r="W21" s="183">
        <f>AVERAGE(W8:W13)</f>
        <v>3.7912012580011862</v>
      </c>
      <c r="X21" s="46">
        <f>AVERAGE(X8:X13)</f>
        <v>23.667928973349035</v>
      </c>
      <c r="Y21" s="46">
        <f>AVERAGE(Y8:Y13)</f>
        <v>18.497042991616155</v>
      </c>
      <c r="Z21" s="179">
        <f>AVERAGE(Z8:Z13)</f>
        <v>29.625625857814256</v>
      </c>
    </row>
    <row r="22" spans="2:26" ht="12.75" customHeight="1">
      <c r="B22" s="141" t="s">
        <v>280</v>
      </c>
      <c r="C22" s="8">
        <f>MIN(Beta!C761:C1012)</f>
        <v>5.99</v>
      </c>
      <c r="D22" s="192">
        <f>MAX(Beta!C761:C1012)-Comps!C22</f>
        <v>6.5399999999999991</v>
      </c>
      <c r="R22" s="33"/>
      <c r="Z22" s="33"/>
    </row>
    <row r="23" spans="2:26" ht="12.75" customHeight="1">
      <c r="H23" s="30" t="s">
        <v>271</v>
      </c>
      <c r="I23" s="30"/>
      <c r="J23" s="41"/>
      <c r="K23" s="41"/>
      <c r="L23" s="41"/>
      <c r="M23" s="41"/>
      <c r="N23" s="41"/>
      <c r="O23" s="42">
        <f>((O16*$L$8)-$H$8+$G$8)/$E$8</f>
        <v>3.8532801877995628</v>
      </c>
      <c r="P23" s="43">
        <f>((P16*$M$8)-$H$8+$G$8)/$E$8</f>
        <v>-24.089833582167973</v>
      </c>
      <c r="Q23" s="43">
        <f>((Q16*$N$8)-$H$8+$G$8)/$E$8</f>
        <v>0.34836031082234381</v>
      </c>
      <c r="R23" s="57">
        <f>R16*$K$8</f>
        <v>2.7009862047462914</v>
      </c>
      <c r="W23" s="186">
        <f>((W16*$T$8)-$H$8+$G$8)/$E$8</f>
        <v>4.3632087442006497</v>
      </c>
      <c r="X23" s="184">
        <f>((X16*$U$8)-$H$8+$G$8)/$E$8</f>
        <v>-1.5142542395598928</v>
      </c>
      <c r="Y23" s="184">
        <f>((Y16*$V$8)-$H$8+$G$8)/$E$8</f>
        <v>0.6743389602016493</v>
      </c>
      <c r="Z23" s="189">
        <f>Z16*$S$8</f>
        <v>3.5055089644352915</v>
      </c>
    </row>
    <row r="24" spans="2:26" ht="12.75" customHeight="1">
      <c r="H24" s="32" t="s">
        <v>273</v>
      </c>
      <c r="I24" s="32"/>
      <c r="O24" s="39">
        <f>((O17*$L$8)-$H$8+$G$8)/$E$8</f>
        <v>14.755684443672672</v>
      </c>
      <c r="P24" s="36">
        <f t="shared" ref="P24:P28" si="10">((P17*$M$8)-$H$8+$G$8)/$E$8</f>
        <v>-1.6095529885755269</v>
      </c>
      <c r="Q24" s="36">
        <f t="shared" ref="Q24:Q28" si="11">((Q17*$N$8)-$H$8+$G$8)/$E$8</f>
        <v>12.695896768019692</v>
      </c>
      <c r="R24" s="58">
        <f t="shared" ref="R24:R28" si="12">R17*$K$8</f>
        <v>11.84693940480091</v>
      </c>
      <c r="W24" s="187">
        <f t="shared" ref="W24:W28" si="13">((W17*$T$8)-$H$8+$G$8)/$E$8</f>
        <v>13.399538754733477</v>
      </c>
      <c r="X24" s="36">
        <f t="shared" ref="X24:X28" si="14">((X17*$U$8)-$H$8+$G$8)/$E$8</f>
        <v>5.7585534019035842</v>
      </c>
      <c r="Y24" s="36">
        <f t="shared" ref="Y24:Y28" si="15">((Y17*$V$8)-$H$8+$G$8)/$E$8</f>
        <v>10.409493587095305</v>
      </c>
      <c r="Z24" s="190">
        <f t="shared" ref="Z24:Z28" si="16">Z17*$S$8</f>
        <v>11.550641179405003</v>
      </c>
    </row>
    <row r="25" spans="2:26" ht="12.75" customHeight="1">
      <c r="H25" s="32" t="s">
        <v>276</v>
      </c>
      <c r="I25" s="32"/>
      <c r="O25" s="39">
        <f t="shared" ref="O25:O28" si="17">((O18*$L$8)-$H$8+$G$8)/$E$8</f>
        <v>23.358674710226179</v>
      </c>
      <c r="P25" s="36">
        <f>((P18*$M$8)-$H$8+$G$8)/$E$8</f>
        <v>5.1351266210447033</v>
      </c>
      <c r="Q25" s="36">
        <f t="shared" si="11"/>
        <v>20.008519431366636</v>
      </c>
      <c r="R25" s="58">
        <f t="shared" si="12"/>
        <v>13.320126832694289</v>
      </c>
      <c r="W25" s="187">
        <f t="shared" si="13"/>
        <v>20.095459412730829</v>
      </c>
      <c r="X25" s="36">
        <f t="shared" si="14"/>
        <v>7.7912366194163178</v>
      </c>
      <c r="Y25" s="36">
        <f t="shared" si="15"/>
        <v>14.469276162140465</v>
      </c>
      <c r="Z25" s="190">
        <f t="shared" si="16"/>
        <v>13.517364559444351</v>
      </c>
    </row>
    <row r="26" spans="2:26" ht="12.75" customHeight="1">
      <c r="H26" s="32" t="s">
        <v>277</v>
      </c>
      <c r="I26" s="32"/>
      <c r="O26" s="39">
        <f t="shared" si="17"/>
        <v>28.702395399355105</v>
      </c>
      <c r="P26" s="36">
        <f t="shared" si="10"/>
        <v>10.941754258701412</v>
      </c>
      <c r="Q26" s="36">
        <f t="shared" si="11"/>
        <v>38.743019348797631</v>
      </c>
      <c r="R26" s="58">
        <f t="shared" si="12"/>
        <v>25.809080586255639</v>
      </c>
      <c r="W26" s="187">
        <f t="shared" si="13"/>
        <v>29.613095689665446</v>
      </c>
      <c r="X26" s="36">
        <f t="shared" si="14"/>
        <v>11.293977113577364</v>
      </c>
      <c r="Y26" s="36">
        <f>((Y19*$V$8)-$H$8+$G$8)/$E$8</f>
        <v>17.822482428213522</v>
      </c>
      <c r="Z26" s="190">
        <f t="shared" si="16"/>
        <v>16.042342159891181</v>
      </c>
    </row>
    <row r="27" spans="2:26" ht="12.75" customHeight="1">
      <c r="H27" s="32" t="s">
        <v>278</v>
      </c>
      <c r="I27" s="32"/>
      <c r="O27" s="39">
        <f t="shared" si="17"/>
        <v>56.489329461119091</v>
      </c>
      <c r="P27" s="36">
        <f t="shared" si="10"/>
        <v>17.270543211082121</v>
      </c>
      <c r="Q27" s="36">
        <f t="shared" si="11"/>
        <v>137.66722607209479</v>
      </c>
      <c r="R27" s="58">
        <f t="shared" si="12"/>
        <v>31.394312016349385</v>
      </c>
      <c r="W27" s="187">
        <f t="shared" si="13"/>
        <v>53.087623017775471</v>
      </c>
      <c r="X27" s="36">
        <f t="shared" si="14"/>
        <v>17.278114691790105</v>
      </c>
      <c r="Y27" s="36">
        <f t="shared" si="15"/>
        <v>34.227529199217791</v>
      </c>
      <c r="Z27" s="190">
        <f t="shared" si="16"/>
        <v>27.47174181398286</v>
      </c>
    </row>
    <row r="28" spans="2:26" ht="12.75" customHeight="1">
      <c r="H28" s="29" t="s">
        <v>279</v>
      </c>
      <c r="I28" s="29"/>
      <c r="J28" s="28"/>
      <c r="K28" s="28"/>
      <c r="L28" s="28"/>
      <c r="M28" s="28"/>
      <c r="N28" s="28"/>
      <c r="O28" s="40">
        <f t="shared" si="17"/>
        <v>24.905269286653986</v>
      </c>
      <c r="P28" s="37">
        <f t="shared" si="10"/>
        <v>2.0784133584124893</v>
      </c>
      <c r="Q28" s="37">
        <f t="shared" si="11"/>
        <v>38.879805630082636</v>
      </c>
      <c r="R28" s="59">
        <f t="shared" si="12"/>
        <v>17.010582331016135</v>
      </c>
      <c r="W28" s="188">
        <f t="shared" si="13"/>
        <v>23.599159484135967</v>
      </c>
      <c r="X28" s="185">
        <f t="shared" si="14"/>
        <v>8.1481472164599822</v>
      </c>
      <c r="Y28" s="185">
        <f t="shared" si="15"/>
        <v>15.306145177114193</v>
      </c>
      <c r="Z28" s="191">
        <f t="shared" si="16"/>
        <v>14.298507996123144</v>
      </c>
    </row>
    <row r="32" spans="2:26" ht="12.75" customHeight="1">
      <c r="R32" s="36"/>
    </row>
    <row r="33" spans="8:17" ht="12.75" customHeight="1">
      <c r="P33" s="36"/>
    </row>
    <row r="34" spans="8:17" ht="12.75" customHeight="1">
      <c r="Q34" s="36"/>
    </row>
    <row r="35" spans="8:17" ht="12.75" customHeight="1">
      <c r="H35" s="70" t="s">
        <v>281</v>
      </c>
      <c r="I35" s="71">
        <v>13</v>
      </c>
      <c r="J35" s="70" t="s">
        <v>273</v>
      </c>
      <c r="K35" s="70">
        <f>_xlfn.QUARTILE.INC(I35:I41,1)</f>
        <v>9.5</v>
      </c>
    </row>
    <row r="36" spans="8:17" ht="12.75" customHeight="1">
      <c r="H36" s="70" t="s">
        <v>282</v>
      </c>
      <c r="I36" s="71">
        <v>9</v>
      </c>
      <c r="J36" s="70" t="s">
        <v>277</v>
      </c>
      <c r="K36" s="70">
        <f>_xlfn.QUARTILE.INC(I35:I41,3)</f>
        <v>14.25</v>
      </c>
      <c r="M36" s="36"/>
    </row>
    <row r="37" spans="8:17" ht="12.75" customHeight="1">
      <c r="H37" s="70" t="s">
        <v>283</v>
      </c>
      <c r="I37" s="71">
        <v>12</v>
      </c>
      <c r="J37" s="70"/>
      <c r="K37" s="70"/>
    </row>
    <row r="38" spans="8:17" ht="12.75" customHeight="1">
      <c r="H38" s="70" t="s">
        <v>284</v>
      </c>
      <c r="I38" s="71">
        <v>10</v>
      </c>
      <c r="J38" s="70"/>
      <c r="K38" s="70"/>
    </row>
    <row r="39" spans="8:17" ht="12.75" customHeight="1">
      <c r="H39" s="70" t="s">
        <v>285</v>
      </c>
      <c r="I39" s="71">
        <v>9</v>
      </c>
      <c r="J39" s="70"/>
      <c r="K39" s="70"/>
    </row>
    <row r="40" spans="8:17" ht="12.75" customHeight="1">
      <c r="H40" s="70" t="s">
        <v>286</v>
      </c>
      <c r="I40" s="72">
        <v>15.5</v>
      </c>
      <c r="J40" s="70"/>
      <c r="K40" s="70"/>
    </row>
    <row r="41" spans="8:17" ht="12.75" customHeight="1">
      <c r="H41" s="70" t="s">
        <v>287</v>
      </c>
      <c r="I41" s="72">
        <v>15.83</v>
      </c>
      <c r="J41" s="70"/>
      <c r="K41" s="70"/>
    </row>
  </sheetData>
  <mergeCells count="2">
    <mergeCell ref="K5:R5"/>
    <mergeCell ref="S5:Z5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9D1BA198BA5ED4D94780904C8DB86DA" ma:contentTypeVersion="8" ma:contentTypeDescription="Create a new document." ma:contentTypeScope="" ma:versionID="e29247dc5b6a5b9d676e87f0f955116a">
  <xsd:schema xmlns:xsd="http://www.w3.org/2001/XMLSchema" xmlns:xs="http://www.w3.org/2001/XMLSchema" xmlns:p="http://schemas.microsoft.com/office/2006/metadata/properties" xmlns:ns3="16fef1aa-a500-489a-bcd2-ffd15d2c5fb1" xmlns:ns4="c48d96e8-fa16-4502-bce4-ef974b8dc5e0" targetNamespace="http://schemas.microsoft.com/office/2006/metadata/properties" ma:root="true" ma:fieldsID="af397992e2da7d9de1b978a25b9f72d9" ns3:_="" ns4:_="">
    <xsd:import namespace="16fef1aa-a500-489a-bcd2-ffd15d2c5fb1"/>
    <xsd:import namespace="c48d96e8-fa16-4502-bce4-ef974b8dc5e0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fef1aa-a500-489a-bcd2-ffd15d2c5fb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5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48d96e8-fa16-4502-bce4-ef974b8dc5e0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4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9BF0002-2FEA-483A-A2CD-DC1147875A95}">
  <ds:schemaRefs>
    <ds:schemaRef ds:uri="16fef1aa-a500-489a-bcd2-ffd15d2c5fb1"/>
    <ds:schemaRef ds:uri="http://www.w3.org/XML/1998/namespace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purl.org/dc/dcmitype/"/>
    <ds:schemaRef ds:uri="http://purl.org/dc/terms/"/>
    <ds:schemaRef ds:uri="http://schemas.openxmlformats.org/package/2006/metadata/core-properties"/>
    <ds:schemaRef ds:uri="http://schemas.microsoft.com/office/infopath/2007/PartnerControls"/>
    <ds:schemaRef ds:uri="c48d96e8-fa16-4502-bce4-ef974b8dc5e0"/>
  </ds:schemaRefs>
</ds:datastoreItem>
</file>

<file path=customXml/itemProps2.xml><?xml version="1.0" encoding="utf-8"?>
<ds:datastoreItem xmlns:ds="http://schemas.openxmlformats.org/officeDocument/2006/customXml" ds:itemID="{74464B9D-EF0B-4FCC-B1DD-93806F5D23B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4DE3402-4767-4BDD-897C-4431729DF87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6fef1aa-a500-489a-bcd2-ffd15d2c5fb1"/>
    <ds:schemaRef ds:uri="c48d96e8-fa16-4502-bce4-ef974b8dc5e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Cover</vt:lpstr>
      <vt:lpstr>Sheet1</vt:lpstr>
      <vt:lpstr>Financial Statements</vt:lpstr>
      <vt:lpstr>Data</vt:lpstr>
      <vt:lpstr>Revenue Build</vt:lpstr>
      <vt:lpstr>Beta</vt:lpstr>
      <vt:lpstr>WACC</vt:lpstr>
      <vt:lpstr>DCF</vt:lpstr>
      <vt:lpstr>Comps</vt:lpstr>
      <vt:lpstr>Misc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orrey Jacobson-Evans</dc:creator>
  <cp:keywords/>
  <dc:description/>
  <cp:lastModifiedBy>Bethany Goldstein</cp:lastModifiedBy>
  <cp:revision/>
  <dcterms:created xsi:type="dcterms:W3CDTF">2015-06-05T18:17:20Z</dcterms:created>
  <dcterms:modified xsi:type="dcterms:W3CDTF">2023-05-04T13:47:3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9D1BA198BA5ED4D94780904C8DB86DA</vt:lpwstr>
  </property>
</Properties>
</file>